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22da83fa975e3559/Documenten/Excel_Data_Analytics_Course-main/Project_1-Dashboard/"/>
    </mc:Choice>
  </mc:AlternateContent>
  <xr:revisionPtr revIDLastSave="0" documentId="13_ncr:1_{FCC4FB63-6576-455E-9D27-AB5402AD9501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Invoer" xfId="3" builtinId="20"/>
    <cellStyle name="Komma" xfId="2" builtinId="3"/>
    <cellStyle name="Kop 1" xfId="4" builtinId="16"/>
    <cellStyle name="Standaard" xfId="0" builtinId="0"/>
    <cellStyle name="Valuta" xfId="1" builtinId="4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su5fSeXpnKpND0GQILlqza4KSVm+x4ntJJMXluIovN/v/G377fyx89G6WESYWHNGp6yH
pamaGQOC2Pwa6G50Nxr/fmz/9RguF/mbNgrj4l+P7Z9v3bJM//XHH8Wju4wWxUnkPeZJkfwoTx6T
6I/kxw/vcfnH93zReLHzhyQS+Y9Hd5GXy/btf/8bv+Ysk6vkcVF6SfyhWubdx2VRhWXxm77JrjeP
SRWXw3AHv/TnW7NL86p4+2YZl17Z3Xfp8s+3o6+8ffMH/0M/PfRNCLrK6jvGUvlE1yQqUiaJTx/6
9k2YxM6mm54QWSFUJGzVTTaPvllEGP4yOU/ELL5/z5dF8Wb93+dxI9Kfm70iMVfvbSYDleZfT6/1
xxjX//4314AX5Vp2oOdReanrJ+QX8eL7YvP6/xx5Jp0oKtU1JioraKUR8oLOTpioEVFT1pxB/4rr
a+hfpOcX0K/H8dCvm3+C/t3rQ/8Q5AsvXm7e/59jL+snsqYSXdVU/emjjrCn5ERSiUaJIq66tc2j
V9DvQc809tuBHPjbdh79hyNA/13oLHPvgDNf0k6GGS8xtkJX10foSydDsyatJY4okjH6e9Azjf52
IIf+tp1H3/r6+nP/LvfeXC3i4ID4qyeKosi6TMlK8Ihjma+JJyqhqkYlNgZ+L1Kmod8ZyoG/08PD
f3X5+vDfQixGB8ReO1EgdiRlLXcwz0dzXwD4oqaBPVRbMUcZ8+BleqYZsBnHob9p5qG/fff60J/H
3w8qdaQTqkiKyJi8QhZiZcfSUfUTyihTVX0NPDf5X6RmGvf1MA72dSuP+vnN66M+c7q03My5f65p
JXaiiJIEbftsQO6gLuknmioToq1BFzkj50VqplFfD+NQX7fyqM/mr4/6uzxaxoec7TKEONMZdCxZ
KdmxhSPLJ0ylw1LQV4sBKmDXuNyDnmnktwM57LftPPrvro8A/fDb4rDok99aOER/MnEY0eQVczj7
8t3L9PwC/c1AHv1N+0/oX70++uYi+pYcVNQTCRYMUVQmQ4jvSBsiYrdLVFkTZSyH3fm+Dw3TkD+P
5DB/7uBBvzx7fdDPy0XYbTD452JepifQrYoiapPKFQxZORA2Yh66dxf+F6mZxn49jAN+3cqjfn7/
+qjfwhNUJm8+eo/JBoB/jj3RTiSiUo3BuHn6jA0bgTFYNpJEKNw4m/5d8PckapoFo8EcI0Z9PDtu
P74+O66TuFzGSyc/IDdkbF81BhNeHGtcyHyFaKKuaZyq3Y+IafR3x3Lg73bx2F/PXh/7+//zP3ng
dQd06lANyOuiLJO1TTNeB1Q5kSmVqKZv9l6bJbhy6uxD0DQXnkdyPHju4DlwfwSz/yGvnGpxQCUg
UAnWPLQAJM1I7woKOxHhIleoOG3w7EHKNPTbgRzy23Ye+Icj8CTfpfBmbibfP5f/MPWpLhJxY+nz
LgWoZrgTsBHYuHs45fsiOdPQr4dxwK9bedhnd68vcT55yxLOnMMBT+iJLFGqy2sH/eCoHFmbUMwK
g+qlHOJ7UDKN+XYgh/q2ncf90xF4FMw8QbhpcTjcZQUGjaLJsiqttk9j/zFRTpiiKhKRON/ZHoRM
w74dyMG+bedhPzsC8W4t42iRB4eDXVFOdPgTNLITkNqZ7tC+OtHg0ufsmz3omEZ9O5BDfdvOo24d
gb/4YxId2JUA1BECJLK0nuxjs1KCI0dTdEnaSv8Nw1dWzR70TKO/Hcihv23n0f/4/vVF/NWirA8p
aWC3YEPLZI2t7ZaxpAH4qkJVphBOwL9MxzTom3Ec5ptmHvKrT68P+V3jlf0yDxfx983MO4BJA9xF
Ij2ZNU9b1rE9Cb1KRR3eHWUt/zlvzp40TfNgNJhjxKiP54Z5BG6dmyQv3TfXi8fl9+TQHk1GVAI5
M70SCDxuTKPajv9n18fwN+ia5spPP8Bx5qd+njvXR6Ac7gZnwyI83Doh8omsIqQlco5OYehQJJ1h
lWxNpF1+7EHJNB+2Azn8t+087ndHYIGeF/lieUDYqXiiEUmGcf+cH7JjCSGnCipZVjfOziG+vgv+
y+RMY78Zx0G/aeaRPz8C3/5V1S7h3a9yZwPBAZSDfqKqTJOQwbCNnuygD1eDDs1BsCOedHfuR9I0
B3bHclzY7eI5cfXw+noaIeckXhaHtI4E8QTBRcQR1yJm+M94BwwxJGKJqDq/FduLmmke7AzlWLDT
w3Pg3Hp9DtxXebDsDrcO/uPv3KbVPs0UPuOWT+B8OLk7efPJyx0vfnNeDAZrcThmIAhDJRXmEdus
htFKENgQeWQ6UTRtvVo2z17t0x7u/gZp0wtj4ie4BTLxDX6hfDp//YVi5IveO6C6Fgg8pE+fIb1k
R1UICj1Z+e422Sno39XUL1MyzYrNOA7/TTMPunEE7qIzJH2/ucS/Ngj8c0UtSfCPIrdHYs+Bxx30
CbQDYYMJpXCOui0tb+7eAZoVR6bomUafG84xgevleXF2BPuE2+Sw22lFQoRY0emwV3j6jJcBQpOE
ynAwrdnEJ9y+TM40HzbjOAZsmnnkb4/AXr1cxt0BPdXkZIhGYl88BhyaG8m3FB6M5/TzXbHzIhXT
eK+HcXCvW3m0L2evL+hvls2br8vFYSe7IBOkHIqiRvXngxO7YkdFlBLTnRAGruzCvic50+CPBnMs
GPXxjLg5giRz0/XiA057iqRPiBscsJh0FhGRDn5TKvOhghfJmIZ+PYwDfd3Kw20egT9iXh06DDng
vM3lhDN6d74j13NwUTNVWuVmcb7ql4iZxnw1ioN81cgjPj+C3e9dUsEv+u5H7j0ecJ4LOMmCDTCV
RHUs4CUFWfwqYja6PBYx+9IxDfp4NAf+uJNnwtd3RyDuk7w5ZL6JgjRaArsesn7r6dmd+EiBRrYP
G/IhRmL+RTKm0YeL+Yl8DvdNM4/4zRHEw4xl6HjVAVMeFPFkyBlX2PTBOQQjGZE0bHJXDOE9n3vQ
M439diAH/radR984AvNmvswRDD6gx0dBWrlO9OEsxcqJMI4FD9tcDWtB3cDPS/qX6ZlGf/siHPrb
dh596wjQv194zeKAaVYSRPmudJE4dF9+3jS4m3EctptmHtr7z68vyOf5cvm43EjVqY353zyEPqhR
hTII6xHGEkHug4qoI8IpTx9Okr9MxzTkm3Ec5JtmHvL5x9eH/KyKnUV+QFkiqydEIypE9fMedHd6
I10ZcUWd/iJbdg96prHfDuTA37bz6J8dg/m4zL8dMnICkxzJsMO5t+fw7A74koj9E5GxgX3OZN61
YO5eJGca+804DvpNM4/8x7vXn/en+SI+pKiRUVUBpxERIhzrTrgqFY2q8na66xvxtvLPv0zHNOSb
cRzkm2Ye8tMjEDW3rhd6aYqCC4eMjyCNTVaRS6Wqk7Y6RD18xagI8JPzcT9qptEfvQrHglEfz4fb
I8jluU7y5PGQB4VQ1oKokibB/7JSp5jjO1JHUBElGRbHplfHEtkVO3sQNM2G7UCOBdt2Hv7rI9it
zorysClUigavlzSkC66PQv/kM6AUR1dU6Vkn7KK/Bz3T6G8Hcuhv23n0Z0dgvd94By46oqOajihS
ha3lj6iMJr/6dCIXRV823ZzjZg96ptHfDuTQ37bz6N/MX1/rPsReufz+5hKlrb4nh3QfUGgBinDI
RsTAoN+VQCiJpIgKPAzrOBVfDmB/uqaZwY/neMJ386yZG6/PmltkeFYHTSKkWBpQCrqqjE0i6AOE
riTsDzbc4vTBPqRM8+F5JMeB5w4e+9v718f+rvp+SI8C4t/DKRYZ0320DFAUQ8YxdYbyVFs9vasJ
XiRjGvT1MA7xdSsP9531+nCbSZhEh913wX+GUypsCDztyh2EBHWU3UEUfO245Iq/7EPJNOjPIznc
nzt46M0jcBxfL6rcK71DVhoUsKuVVOTF4kjc1BZAQVkqFQoaEmfbvTvr9yJpmgk7Qzku7PTwbLg+
Ar/DNWLj3UFzNinMIElG9a8Vxk/F1XZWwpCTo+IINbZpayuU2wLsQdCveLB5lZ9YsOn4iQN/vb4M
WpsEd+WiPOR2GDpXwVxXYeyMJZGun4ioPCgTce3y5HTu3vRMc4EbzrGC6+X58XAE/qDbReAV5SG1
MLTtYN+gKsw6XQR+/Z0VwTTk+iNZAcphUiztQ9A0L55Hcmx47uA5cHsEyWlmv3x0D+oMRT4/fJ0i
3KErhMfKGcd5B/RxvP1ZbezqhT3omcZ/O5CDf9vOo28eQabOxSI95ORHpg5TZKIovzhKTbEHGBwW
fP7+i2RMQ74exgG+buXhvrh9ffF/ni8Pm52GVEwNyTiozLYWJ2Mn0LDnUmEiAfS1guaijHsQNA39
diAH/radh//8CLxAd3BALNIkX26skH8eaySoAsnghtv6QMdO0CE3DTH0IXsNm7JdObMXLdPY7wzl
0N/p4fG/OwI/0M2ydFdnew8YChiykbEJoChaNdK0KNsA1ycR4Z+e1LR7EjPNgtFgjgmjPp4NN0eQ
lXy9bA9aMUyCG45SBeUa1p4dzg0HHsA8ReYU/hkvgpcpmYZ/M45DftPMg3795fVF/9oYfpcvvr2Z
RV5+2A0ASgdgkktIAN+cYR+vBXAIGZ0aWVfv5HPY/i5x01yZ/hWOR9Nf4jn27gi0xZVXutVhq2+g
5gnSlFGlWV7HBca2KRYSryb2ImKaHTtDOR7s9PDAXx2BX3QWvrlbhPXie5JvxMUBFDWwxZE6orDx
hkzQsCPDoVMqDYfedzX0nmRMgz8azME/6uMZcPfp9WWVUYXIDjropkyCo2i4noI70ovMZlkbilrx
4O9DwjTyzyM52J87eMyNo7CN0kOWckAquYQ6PjgqPXlmQhtUtqbDP/essnfn/s3yBWqmsV8P44Bf
t/Ko3xzBhuxdVZSHnehwOyPoC6fn2BodDici0xnlOp+rqu4Cvgch05BvB3Kgb9t52N8dgYS/XPSL
wD2s403WTlCkQdIVee1qHjMAZWtVlNBATZn1doDbj+1H0jQPdsdybNjt4jlxeQQOoG1tnzf/6/Sv
j++v//dGB/5zjYuDc/+p8fM0YfhSAqvLuya7+CoDp158WI8Rwxn1p3iMsl4IY48RFDLOOaKwwC8c
RnvQM71GtgO5BbJt51fH6fnrG0J3zfL78oBJ/zhixIakUAnFlJ4+453yEMGX4C1C1dtVN5xJu0ri
ZXKmsd+M46DfNPPI3x3B5ut2mVebl//nokhAAThoBZzdWteTF+XR/lhQccIOGbuKtKkBh/5d5F8i
Zxr31SgO9VUjj/ntEWBuJtDIQzX5xebl/znyOFOn6oMPbpOFOPaPChrsIl2B2kbE5unDqeX9aJqG
f3csx4TdLp4V5sfXFzxP1tsiPOQWTIBoR7quiITcjRdotAaQrYI8IRGl/+nkwd69SJpmxM5Qjg87
PTwb3j0cARtyZ5AChzzMLgxXZKJUg44Y5ErIj+3Up9I+OFyt4Yj1akXAR7Qrit7tQ9Mv+PA8lOfD
c89PfDiC5WCikEzyX2+sZZQ8wnPqPb75uEyrbyH+J/nxBkGFDUS/Elj//+7xvIG4zBdOdUCZietN
kMdHcYLt+WqBnRQCQYOywhrG/Q9rK4FzXO1F0vQM2RnKzZCdHn6G3ByDpfZ0Iv8Ssb0DMgLhbKQX
S5LGplMJJBWlP5DRCpm6mYCr4z13+1EzzYPRYI4Loz6eD5dHsFLv3YV32A0LEjZw1wyOIdPp8uwi
TjEj8jREAMdM2IeUaQ48j+Tgf+7gsb8/e31thRIl4YuScHzn8e/uchZwwEdlqIigwo24+owMBkFF
8BsnHHC7JyeAXiRkGvb1MA7zdSsPuHkMgdRFWB5S3CgnGrKGAel6lzKODmF3iNxuCVKfswiQ1vl7
MqbhXg/j4F638nBfH4HXELLVO2j+toCAG27cQPrqNjA6muEER9hw2waSJ599Jbum2B4ETUO/HciB
v23n4b959/riBcUxFge9LB7lElH0GMfCpeloqHqCMwsEiQXPuU276O9BzzT624Ec+tt2Hn3jr9dH
n6szuALiV+bu/kL+P0UVk0dsKJL4A+7S6/6GY3ai+OmhePKf4q+7vPj11m1rvFiLcjHDPr3sdrj4
+94nyQC/PDd0vdOeXFcr9p5///OtKj7Jg9UqG35htEHfHoQdD1guivLPt0NcFpsJ5IYzXF8G8wq7
/2b51ANrC77hIWUNFZFwQwv2FPFw/8Kfbwe3MaLk8BngRCmuZhnKgxXDFgNdiDeirAa6hgtdnm4i
3bwaCmN2ThJvcVj//SauotvEi8viz7cEbs509bXVe+G48BAgQwlVVFlFNhFeNH1cfETe5PDt/+ql
VEK81CdWXInSpdoXX1KHFXOB9MpV2Xf6hUei+HI44TfXSKjOad5FgaGqYZYabq/qlpLY1UUcO/7K
u7OCcIIyWJQ8YdgTI7qHNDOmw401Jky1fcFvQlm0sjbNLuOyihxDKhoQGuS2qQhaaOzwbOKBPyMB
rYNLKERVGfKZZWX8QFlscq9oQ8lSU7syxVzLL3IqlKvsjV++Fng6ei0qKoPyg+dZG6xsGYwd4Z0V
betpuWb1Wkvnrd3T0ggzT/QM3I734FMp+2yHcmwqYlrd/f4Fh0v0uGczCXfa4n49VPLDm3JvaGs0
qxO1dWa0Z8FXJ0rCiyJOe0OWlbo28pDG86hkzanO/MgQCi0ujd6tpHmEsgw3oVqw9yWNtZXq/CUg
ZHjq7gykIgOX4fzAlo8wXIg2RkRNZUentmNbdkuFU9wOqJ5lBI5rIxbizkj13v3ot817L6uKy7RT
A8PtiHvGWC1+DuIAE5DoH4Qqsl0rp2qUvzAryMCQn8hjOHOMIA4luBRsTJ7Wq1rv5LFttY6unZaB
Ti3Rl/NFm1TtmdoF5LMcCYlnMC8R54T4panniju3W5ZcpoVTrk5k/BIuSAueHLiBIDOGzD+cuuXQ
Yj1rO7fI3Znia1iIudO1s7IuNYORhH2NtDY8bSNRMV+YOvxqBJMU1FHCjdNIMGGYEGMUJDULfc/N
vBnKQyimH9bUqro2/NCGtEuMPO8a040913TTnlznitbMhQws7e2EmL6kF/MuVYJZIpH0QrBd4UFs
2v4FTk0gg+kt4cSxAmlBhxMHuyurLQolk0LmzWyVqR/y0m5nuSjVluzY7Vns1YWp5pH+Ajt4oUGR
742FrAzVj3EMV+Fmh1SltNJtz58lqu3MNVrU814Jk9UJzV8yfeIpOOUrPVV/F3HOeuDOjpCOmZDr
XmAHszYobNdgpc/MsKLRx99z+ScEceMd/NCqSoftPxjOPcaD6Ah8n1kB68LrRHLl85jZYWUEVWnP
+8pjc1+I2CrL55cvx34SiXgsdCCKzslDNcYhMWz37Uo51pVM9GQriXrBPhNcRfghk9aNT5Muc0+j
hhSO2dFQEa1GyLt8ZsdJVJh530iNqWlCnljwweu1QfS8vAuEzHXnCW1UU+sSXzELRWpcI5e79GOu
xmpmqHLffvR9xbnCVKLv/cYnHzKFFsosLVVRM7LOLq6cnpLW9CulC400Eu1rV7OTdl5BRMwL0ZeS
G8CoKEZdu1iAMU1PM0GqWyNvpcQ3HL2oIoO5pPzkpi27EYWoiU9rV0ouME98x2hVvSnMQHZpZgZe
kDSGVKnhXaF5oWhoJHMkK26qtD4PpZrFH9o6ds5SloTanJJO8cygr8OvpaL09kynXfip1SXPNrVA
EGqrL6E8TCXwbM8kcsGyeZ7JgcGq7LxIdRt3VNnZp1D2VdOL8riw/v4kgnSiBDITyZdk4PbOXA0L
v5dsnAeyVCkSrMQL7Tlu/WYzllWRRfuwvnFDLZ79/qE/6ZBhCiHLQZIpfkujnFRsbNupqJMqVkRz
NuulSJ9lcZpakhCzvytmIAXFIcsOBbgJziBws7UonACWlI5HYUFcki4XT23XDcyUpvIFpnh3ypgQ
viB/J1Ymrl+l2DhD9DMkNXGgOk5tt33ALJLo5XXQte9tVw0tmdi5JaowV1iZi38fU0Yg6YcrKVCE
nHLyNJGpKzidjBf1PPlUB8PN1NPiU5o56tnv2feTdiEQ3Cj3jCfhibCLxq8HY66q2zrBnOkdz6q7
JDtrnJTNRL9RbsI2L1543hOTRkodJQGJihvP8TyY2Qo3X0JVyZIqcFUrYiXsnUjTf+hVqVOTyW1+
Kmtx1czFJCe9FeVZ/1G01TadiwHu8jP7VEvmrAnqxJL8XLzNHJK6lhwX3XkRC1r5wnKamNk4zYs8
BkVjQGgoIrm7nOxCTxuhTFQrzmL9qqq8yMxSWzRZWrT/D4+CaTokieL+cXHw8e4+qq7rQs9iR7WI
G8VGowneuS8ImhlCGL/AgIn5jJSXYbXinPgQfh4/qnOlQvNrX7WKXrGvqt4ujF6kYmpohceMpgz9
SyrT+oWnTmCpK7hBWsRZUaR9DCkhuy+Y6LrXukKvWpUaxLPAlT0zl4rOqJxWmv/dGY3NBMrBaUjG
JbjVDkkQu49y214Nu6JmVkw12fJlu5xlfZXPZT8ULRKU4fXvnzeQPp7QVIRJiGuaCY5j4nDa+Hm2
S4NIZxGzEpYpp4XQlVc6FOsLM+TndYpfpkzGkyDZmaSNn5J5pZDqcqFYHut0UyBeNaeRW91Qpicm
CzLthec9VdTn3wtSATGJgV/whHNzMgx0HVuyWLRKVgvU8r02Ls2YyLV+SspWj404oa5tFZ2bXhRt
1jtG1ZSsN+yCdLWhaan/UbU1PZ8VGhNDq2Usuk+82o+tTqB2YDahkiF1pIX1UGclPdP7sr+HAZ/F
ht2l4aNnJ93c9Wjzo4i85L1TlaF0mqkVFHZI3aY6TRroVaPQFMeZqUHm3bR9lH9tfVQosgRVxsY8
zXXHiJUi/Cvz25YZsuhUjuGLebV0k8TLjTp1Qs9oqNR8sxNYXaZuJ2qJ3bWfXWK/Jj7Kedq2Jlgf
PRRVlT0E4PYPZNvaN7bU6h5skN4ODC0vxczwMiGOzCBTIxeLici+oYht8k1J5NK+0NVQGUC0u1tF
8NTYlFkY2qdF4HWB0UVufiMLeRsavlCpxCiDPsQ+sPTUS1oFSWDordMupTJTsfV3WLRgaZlFs7ZK
pXtsGerPYdB1jhmEDXGuqpC2jiEQwV1ESRDGRpFqcmJkrA9ko27i8rNbq3F6WvYUW7o2kaLwNPCy
ojeJ2/XB3GtVBRZTS0tqgCgIpDYPo8e+K4SPaaD7vpVkNghpYOfkRpV3TD61QwctsASVxyi33R9M
qhu8V+A51WnuNc7HsAvt1JSyJn2fMyH9BIutLA3B9pTe8Oo+1owiyqTeyCKhcIwmEKhjeInkt6Yj
kxq49EUpGHXZ0thgNBbVq7Bv7eq8Ylr5gFo0DBugisW1QbMuviilmPpG0Gv6R53GmT7PWtZciiSM
YyMistuZqa4XgNUrCs/w/Ni+BAdbYsLobBKj66MgNjpHUJuBt/iimhKvN32bVjeVlpSVqQu5eu+L
sZBaXhJo2nWjRcm5oMTudymR9GDuJ9Q+78uGdbPAz+Jzj8ZxZtZUdD7UrJfu8SAxNNsiTz41bdx/
xLz2EsN203qZJblezYOkBbVSBCVnKJqdvWe5p4YvWBqDMOSEF1w8iOkOd+VqMi8svVYhISFEsjJX
VOZZzBILKli6rpjQzGByRAYVm8ZS7SaHl0I+/73o/NktAkMOpZKQnjPkwcJoHUu1WCJZJkWJZKWx
4MYGifrMykOpt7SOpGZUKulpJaeOVTAhttIi19/rcqK+l8BwS1Oq5iolQveClfmzqsJyRlLQYKHA
ClM4VVUKkdYIEWFWpmFTgctIgltBy3Qjc/XwwwvvP6E7YHINL4+iUSpueRi/vx4ktJLVklq1TePL
SnZ7My6z8lSq8/auY22xcBU1tmq/lg2Se8IM+47E7DTVxnK2XVOtOggqTY5Pf0/Yz0YCzrEjbxZ3
nokwgSRub+2FrCmIH6uWmCfllVg1emNQlgqniZaWhh2w+JNQ1s0Lk/Fnhw+RoW/wUMgsSYPncQyH
qFd5H9QNs8KAORepB4HviE5xpnlVddpTqBUmBOqt6pXqedhXRWTYold8FdI++lKUdvbCTIAjjF8e
8B3jIAPuXqK4QVfjt+Ukb1uB1tSBBVFXF7Ib9sppwLAbNDJqp54ptp0nzXO1qm4cx8dWREoxfQwb
FtWFgzn8ve7gPjX1PlbP24BgbxiFboBF1SuyOMty2JemrQR5eo6dMmRdrNvthZNqemXlJAtTM3Wo
8imoRPFMYkEjQf9mtW5EBcnPJN91UgNaMkyMyidQo7YEIWk2ncI+u4oTM1PsOlJYSiBRG4up8m5C
SXILo5ZI4hiRFoiFCQ8ae0y6QoZiIUXZnkdumDJDVfLmIZEzKhmFkAqemcqNc06q0vtCUxqWJm2c
pLDyLNI6fNkrosfMSeRwFnWVqF2EcFBBr3mCRorWVFsSJvIp9VTpvULT4oH1TV+ekp5m7yvIXWra
JSPOqex3Ym95LcvvCxUehFkltRE5azRJ6C3srK+jJGfxbQ2ZUhptq1JiJq4Yfsoqh5pui6vA52Ub
w8/lpkURWxkSYqmReGXmmG3XRYpJq6y8bZNS+e4nWizMoRfDaBnVnVjeez0qXD30uqtIZ1mXuJHh
dLkvzmicqtUFFHdx3jd2dtMWKauvMtXXZTOgdh9YXdgm8rnflFk+79wy8E5Vpc7JBynQqlPBlWlm
Vbkm2sbgffZMpUqzFCXGCve9V2c6M9LSb+5Fp1XgSXQRewA3HZZZXZULJchPSWZJoi1KpzkVi0fX
tpsPUNTOo4pJ5Bl94CnfYPQyauh63ElGIgvpFwWpp7DQXLH4C3vJCj4rP7d90028zD7XOlwMbrCi
qeGiiwJ4CfTS8w0vKAR51mRueV8UbBD9bRfOyy7RilkTR+p9kjVqahV52J6mnpf4ZqLSqjLEwg6C
WSm0lXjax5imhlcEKTVcuVbf+52nSWag+FFn5HbpNkYslcUnWA2FaAi+7mhGkntRB6c8vKCnSeok
X7OAJJ0ht355kcPJ5Bt20yiw9IQ6XTadnrhnqZxWjRnFRKpMjwVhaIRVHubzLHSVK7/P9dAQPUeT
rvR4eKTaCcVZ3MpuZdRUhsPd6zp7ntql5xpl39SVhfnYpldtYYsPLokxF+E3F76xxldVI9ajQrXy
vlCCs0QO3C+O0jZnQqRrzsyz9Va0VBLSL33csb+qsuoEo6xsJptSgBCD1RU5LMSy9Txx2MAKmdl1
YpdhdsXt10aAK9Gibdh+6YVeykxHx6QzcGl0Ms/ydjByHO2LkAitZ1RFoMeWqMsZ3iItxAcct3MK
08P8umh72V8qaiF8cAqxhus+9OpvhLm5aDZqKP4VZLpwX7ee6g0GpvAhKmlDDQ/emrsyyuzSalgd
/hX4GvtSS3p1rxA/+NHUrL7OndSXEJFIu9aI5KJ/kPTU+RaWqioYlVhVkekHpdyaSu5KjoElV0Wz
Lm6ScBZmRIMpnbZZZ2KPXeaGxto2MW27UxWjUdtQN4bw00ySnSCwJDskHlZoSN6HsK9DM/OyJJrH
2AF8rSM3UM0wyLoLrW5SrBDF8aVzQcjqeFaVcYD4lOZpj0WrOM2sCcqgvVRDVa5Pe2wyb+02a760
UcxkQ2Kx9hBUjnJRZBmhlhTWrQ/V3jvXpLZ9apBAJZ2ZhY0WWmlTSLJJgkjNEK3pqHIGRZO7ZpM0
UnzuhK3onaeVmgmzoI68myjOs8bMS2wGTaqFGpnlzOkjKybM/pCmSfKJuK7IDE+XvX4mSXXxnQoC
RJvm+ML7GgLTmcELUNVmCWArM8t9H7GpNhA/NaWgawbFAs3neg8Xp+lJsvtJtCUaQrvksW4mbdrN
E09MMqsRAwS1HC0JgveqXMbM0vSy7ea9rjs/aJcF7KxJKuEzOJ1niAzQKAUEDSxuxQlZbbo18QKj
1oj+pcJ2wUgzxw9mvubDSxBGPnNnelCxh9qOob6cKgm/e6QXY5MKavC5FJ3sQyYi1GCRKo6vss7r
qZnavawYRSW3tlnKsutZbaaEstVHfd4buZa03xwmJbUhwYT+YpOs/5a7gl2fuUkMhVrWNIgtMLO6
auUsQeRJVeCtLROhU2c2Ig2NmlPP0MrBUKuSinyJ8jLNz9yYMscSpai2Ld/2GtkUQsGGDzhC+GDl
KFyHxG9XVvMqwPuYpF3uOW7J/fnf195jnhTJj/Lfw7Dt156ixM9/vU+X8V2JizjK60XKf3M0EL+/
fv4Q+R798VMMfhOK5qLs4zQLrnO/EDzMsD92f30UgX+Hy6nzfJuZN4S28f1VAB5RdtiPyJyG5wfX
VcC7tQnADyXjB6sXheVxUwLyfmF5rQPwMo6vI0JLcKpXVykyTfFz6wA8upCq/eQmg/8X97grbzd0
jfiDXIP137sBeH2wYnc2PxKin4NbD2W9dSQdSzJnfUs65q+cB9AvdiJ+g2tCvZXbpDU61idmLyKM
AF2XnNulqj3Ualie2VUmPNhZepVhGzfXQ2Gml53Z4jtQbzXWWqMZMsTspzaXa9NTZG3m9Jl2irv2
YtNv68dIzL/2TlhbtdB9sNOwnqs0CrGP112zl5LgPGQ9AuBFnBi1I+dfc+J9zVrtr7TpfQv+lsuu
tR9E5tLTuOwQ6czyS6JFgpm18UPKSHXTN/7ShvbLkj4yEke2xLCJPmddXc+KrFMvJCkp51QquxmJ
iDrzEWo2StKWj7IgfgQp0XUdxIOAy2d60xZGLEPz5GknvXd6zTuNSOcbcdH3ZqB70GRQG5YtJAhb
NeVlmRPhtHOqeNZrrD8tm9yZpQn9nsi9bXmNhg25Es0rza3v/TD9iKDBdzsQPsu1LQFpT/khtORC
az333g5y+SxQmzM9kcIzIdAzM43S/qKvtXhUZm80K7YLkF+19wk8TxG/EEcLeL+FPV8myCpcFvxP
HeGapvAE/HpRm4t48X20pofvrxa1gCJQcBwjEjKkC8I1PizQVVqNQGSs8PU6RtkDnMKHYwEJKnBb
YrE9r2OcVh6czyihiYLhQ4W6v7GMh5oiO8tYVjV4XVU4zhFLwDpG6vp41xhBVKexrDmf/y9lZ7Yc
N5Jl2y+CGSbH8BoTSVGURDGlrMoXWKq6yjHDMTkc+Pq7nIG8nQy1Ud16CSPFABw+nGHvfQ68SLZL
elAb6K97RgmZgLNVbS9le3BmgvcfjhGbCY9F7tetuVRKzcV3XURL54NmFUk/nabGy9rmNE8+VOdZ
9mYp1wftTDIFACFta0K8zAyseaySLJD+fdRUYEh3JNF9DF9ZN0ugjlLGnWsOtZz7Xp7LfKkZl0Sf
wriks/h5ejfKMiCPTPsG//WhMZmqujN8txs/B0sjk/hYrZ6O/2voiIa/QTfZ0bWOay8YDZ3LrU0u
dVNjrqaaPxeikZN/74xVFr84QRWP4ykmtnO9xy3Y2jm+qziqobjg14VqnmSrSvVfA5nvvFwAqjoT
g5bPWRwf+yzRXL/vC0frjwgbWiahmqaMn8KyK7lbL+BdirteeS5DGPrehM5dbQqPADeaXTt+kvaC
x85LX/Q//rYb/yfT/dOSw1jRbQOZEqA7ovm3Sz5Uk4jqchm+b8FgZPyA7Djblg+QVjoSYFldNOVn
X27Vujx0c7ep7cWZsFHlvddkIqru3x8OG/7tDiTcAB3w6YBMgzqAi7fDKUQ++anBNI+2M9dwBIOW
hvgnWlanOavI2KnSS96o/Nnxya/1R1Pw1qjiGoJgif5nj2YFbTcD4VgCWkUhxCGpoh3o3xjgLVmK
clZj/C3uqk40n/Qwtrq8G4aqiMLnlAXJooOc2Y/1dvCrDaTxQBDtsbWKNQmX9ZJts/3Q5FlLfmpm
JSbvc1zqNXA+N6bWyY8uoMl99WS6LKieEMJ40fP7s/mW6uA88+4qjzqfV81eQATx9iEQFYU9yN/6
zfh9mYtDpLeAaQznpUthBIKxD/SH1GnHznSH92+NhOR2BnnzbcKrVNhano+U5SYmaAYvnPMtkN9g
dOY1+23WTRX3lwkunzXMgtrePCZWYIOH3dCU/tF1Rp32T+0mxjb4pPzNcCLyQtqTqrWXbwu5W4dC
4mikkw/Tacg94IPP3dz4vriL5taak0XnHdeMBty0f/C9LQ7yQ6c3nf4za6rSqK+qTUtOcZgPNcl5
KmYnTC9gMRWHbFRlFvWX1e+EPbjjWDPM1awxV04DNWN3Vj3MjKhB6MAXnKKwNilzTMTiv6oeh+Og
TTWRW8RJPsRH1c/2bNPoaeUqyfUquo/spd2pLHguE47WsBiVN/wyQYtoH8+09pnLAm3JD9ONPTcP
O9rj5P/Kinpe1scxMNmiDl3Uuv0PjCjSkAtRBZb6vLlj7qtTViOIOnmqcPO1PQxpUwYk0SDIqnhY
5QJ++1wqAIviDngGhv5ZVTNanT+7q4GsY4mU5DfTT7VR/9TeVHPpYG2Z79/dKplK72ONkKSq7ssM
0YgZDpvDacDAbhq46Lyo2o46CTPFc6Wl1M5LqCdr1ZrrOHunWJyXVo3s1VMnYpmXR3/1h8a7rPXi
jt6hmKNapIfWzebRPatxCfofUTk5LNN+KWlVttFncbWoZpKd+do07rice1mNWt6JojaT/9sM38K3
CtptlfXv4K5JUh0Ij7wy+1Dlrd1nyzSn0fzou+uIjWkzXzKl758N8ZYr4FwiYOTs4YJwtRyOm6OR
R5lL5JdM37uZBLY6ZttGunrcbZ4DXsGURbra2DRLW3p8dG2/MLr9T4KiIOs+BWUzOc+gv9ZZB50/
sIoTCdzyoofMbcbTXA8VuyrNfXvK1ABcfyeaUo79wVTBIMKX0jOikMXBTUfViZepE/6EVsCUo/y6
mFKYCIRuW11vOwhfQRo+BlcH6qM1qp46N5bc4PoDlK7d3911t3t69QbvE8mutdkiJFBfDqJoNPtg
WEU/Ol+U19UuGGk76m7Kf9+9nWf8lSd2wEvm9Ng7qbv0R0etLeuBeyx51iEuZEbGHJbSdS9ticAz
/ijnZBj/5Qpn4eB6k/DxsYG3zco5OfXUj9EHUaGjS89N422tuWuER1J7qbzMHmqhgI3KX1rBt0Yw
oYEAThVaAk0YL925TYxUEyI2TUX1Ekdb2LmXJtNQeUe/ZXP6xxKgjinKwrApiyNUcN2XCKfK3BOP
wRosWOWts6qy/6N3481vJEq2t4Trp3QgvQ30tkL5oliL4ZuY/IWH3zQUsHuuxx6txtOktFBfMb5J
h72e3NEs/0rrNAYWMX6y5M6/gHndsnlKPTMH0Z2/dLpPjm1Wa7xLA7tdmkMPShrGT05SRuHDIMtu
LH4hW7xx0TZphXCLEbUmr52Cb06REWB+yu/9F/RLvXSOhTYob8iNiG378tJmpeiDB99ZpkXdDStp
q//b+wf5JlphBJxjJMhsbCTo0H5v/es2DJ5Ytn55QdBexeL3xTVGrBcn9Rq2fBUHFQhiHsF7+kcP
hJzVjeMmQO36fx1H6gt638A7IuJ0b+1J1fthE/W9ernaRl+M1iBz8nH7lylzDcuy1H5qDwSnnnBk
yhsb974/jJtwwzaH590hKNgEowl/QgFKFJZDHgUjCzI6HSpmXLUTzBDjc+sn/0Hx2YzVYxmaOJa/
kI78tBLcmEiHEkS2ArNwEzduazdA7m/qJXeKSLVfMBYx7kRnqcPHbnyCFrC8ewhyrdfvWeahcf3F
DNxqPRgEKlDBqYoRWRPJ3h74pU66ERWLeuny2XC2g+sBy8uW1buvpwlzfpdU0C/ueQ9imgaYV3/M
u6xc3EPVii0oL16VW5NdOS6xYTEXuLx8EtYhhEq8PtP1wgGBZD4+LDV6T3lcciOG5JD3ypnMb4Xj
dHP5ecoa4L2zG1dgxA9JmIdV9Oi32gYaSxZG/Q+0azZwGOK1c4ZTDYxcDF9RittdrNB4lOsHMqRa
FwflZASdlzIHCawPxTUdm9KhsYFQtCzWU13Nf6nZfT/GYbNBzpgufTl+1MIERXYHfWedhucXMogO
lIegm4GoHbfuW2s2OMBHr91CfPzVA3busE5oIkRfTfxf1dbAyJewE6Raj9tm08SL62VO5v3uCFFX
n9qsA4l5ymp42eE4lZJnvIgAckh/HBQ4aXGY1gzC85IlWQYLuISV0r3l602J4Kaeo3U6biXqim/M
S4en3Qq72BfyyYohbELkDKG7xizL0PjCgQOYYuQQGPyC/9v8CYt3t3Sh9VdKby5DKeYNGdpTnYiN
NDBKhpyLCbTw/Il/TVUdK/oajvsXPI41G6XF55JMErPZCc6CVXJpov+CGLHJPUIqDfwW1Ij6dWia
exy9jQDbhXCBWFSZlA//uqNGwHuOxGSiGn9aKzy8e/ZEhgk9ExBYX+0Zx+F2ocn9YbhsBXOVX4Km
XaWoDm0TVrX+h4n9apWP8wwrOB/9uoyz/lzMHfGIO6Viqy6jbqflP+hbXqN3b1qZI6fsuhIlSFll
bnCUrZ5IphzZssejoCgT5O3Xo7Ghf8I+TVsVqMlFzNHoxPnYUMQASXWQ49q7+lQ4ZZL/pyEf8IG7
UwSt43NYT5uJPwwA9KxC2YZbLO+bpK1tMUaqC2zHdyd0N91/cErckneoW7ckyB7MGLjzJRsbuT1G
nawK9anJVpOuL5yYrUNP0WRhluZ3Lvp8G776Yb8VJycjlW0evOt5cuNpYj4bqRqhT6UOOp6TMC3w
o9NaBBU3iuVgE4U9u9nXG4bJhkeocezJCEVsr7J7ZWgma7lTuDem5BpCv2+4f7KevPXDdz2aGRGq
WA3yWz/WQzAtYdvlX6/+A8SA0C7gicyzWIzGe4XRYjOR0Kly8sgu1pzt98fwk/OwWkrqpIhMeAM2
asObMRRxV+rB0c+uP9fmOXe7qHpaW5KJ704bkOtc2jSvcWvv3/ZVpfnf0DUGm7u9vvCKMjVbQHbz
7InaXKeLF/lCH9htW3+Med7m4UmT7vfTtwZtTCQPMehV5Rxq+BCcSynzlBWsS8l8XTQVFWRWk6/L
cjw2WzMu4UMoHRm7d+zioKQOvrK2YCuWSXWfUx0OrCNCUS/FcA8FjO5TILMqaY8U6ji1/xz5QMQv
7urZkyoqZwV1ydo5HC/ZMPs2qF5IvfPDHj9K5PsElfuwxhUFbIkEwLMWoXacdBhektXx/epo+rnv
6pPXjqULi9ymY+ghEiSiL4Gwt2TzQvLZ1h2yX/jn12l8M82sKQJp3nwVpPbFDzdQRBk1iyjSafia
Q/Qm8s5r0iItQZZ8ZZzzEpolH5+8Ph9T9+h5eR93lMDE1Soe0yqbtu1bmjvDLO8XtXGozk1fx4m6
eHIhP7gfKYFgphAbeswDziObSpSdda+/ylXAHR760s3L5c5XsBTeReaxmskyyai9+q7AQ6jgVAdZ
kLu/SPVea4r+/tzIXlJe9UULVRfpMwUwb7e1F/XLIqN6/pq2W+QNf5YmHAini2GcOVZB53HTg5cs
MxukLVbfriMwvzecCsxa8ttkZMjvAMssIOC5I+dBkdryB50yS1ye3DXrpwqoYbbYTnm9cOjkZTl8
mGbPhMsZiR2b7RBVLmbsMaZWsSnOOZw3PEmUpSvbpdGwGuJxah3r9L3AqYrw333sREY8elvBSKRS
Jh9OYwGStXwwalmr+uw6EAzJwVtw9tlR5b5nVHPoMwRIxbNRlBioe4CUVDuXmCDH8w/9mM5eAkGK
W5/RBqInsausJgQg9tmnwnMvmMgman+RjN3mC+TZ1FWFHHmXmpifkp5yNEWarXP6HISF1uofACeV
ed7yQGLSbGiIk8xLLZgN44f2RL1vam4tHICzVVOT8l/fa3KzFTpko3KtmuSZw1Zv38XVpFITFLMF
/LzW3JE8CdP7f75vQGUub3eyL1Xhpd9vt6BQSwRfu4XPbuhw31CNFi5ffFTW02k0AWYFSa3H796/
740mkUzAsgm8U4oSYEty3KZHdV60Zli27VkjDxx4RpS2QXHcswL8gC0l6hrkfM55BfRQ4kuPTrqB
JyvzleqorqfAZ3joctN768EfCTf/AZKTLMv8iwzqpoSYsVLfDGdAK94InhVv+HaS0J40MwKQ/Nlk
yUwynlS53QjhEI3JH4RapUwplWiy4VupR6CxY0vRYvkv0uyZlGLP+DK1pJuiNQza//YUBMrpl9Og
YjvR78/tDYLEcEk30dLZN3YhYb/Nd8beLRPTNuKLWFeDIYmK3O4iEwYrP6lX/1wsfVqehD/7zXrn
wsLjwK2AjfTv/cH8tLF9ChYT+9py+w/x5du5s9HY1EFpPLfRXHCW3BlN5HAMxBhzrzHZiCPGdim2
7+/f1/t5Fmy1AIeKt7ZSWXFrXFNpJDl4iKVBOjI9tIO2KHfbmh5VvD8Ji9JuXTfrxIb4eVc976Gt
HAPrMKZ0zIi6lmS1+YtAmMywd+CzUX20zqAxxuLNvoaOLT55Mkdbf4pN0xGfhd1SieI/7z/Uqyr2
jcewrwa2OklkvIRlt8c1Ddd8E+hUn3fgO1VdGn2evX5N8nMRb5FS9xrMeGupIo/6St4XrT9O6kht
gA1L5Lj0PM00+B4RtyY9rDv2Majg102FceYcAb+jwDm60whCcAhC6u6qSx8Zt3YOSO5FNT/EUxhV
wV04OeQY39AJuq5zvsZk/iIsFl6EuSVoBrCz1w8wh/GfOXy1AAKOx1Kac7y6qg7uIqcIxXrI2shF
ZFRXOYLVD3OvJ+dl66Y6nH7sy7Gt2gJ/27zahUN42AVkiSESSx5O1l49XPQV/gfIbNjNO2RfmxwX
eJrh4rqEFFXhUz7WQWfHhywQffgd6XTSbAhwKiS+zoNsXEVRb1wZko5jjEon/1XN9U/eBjo2gFSL
CGv9n/dmJHK5hXE1Pes2sCd06wC4f9R5ltrATRV2DlG7ZdPDWFTil8b359vbQ8Gb1OkDgD9PbpwN
sVaBJEGr5x0xDqk/wb9UcxJx/+KVSQxFFTCKWpYs+i+M/2u525ttTH+iIKL+lreGUBh7ezbzKSxL
b+v1FxlJm7yWNfEbUHQg53I+iiXbTHpiOBspcA+ywwL6W8geOTtp35G77Smw4y8Wnp0xyPwyQ0HL
wrdX6mXPmlbqCZ2XbBSDGx+mVuq5PDji9a77zmrC2lJJA6UvjbhfY902+pC600yd8OStsaMOQAFY
jeJQF21Ozef7h/onQ0W5Iy8beq1DDEm0biykqaPKH+HIv+wmiqwvZMn3wD0AFeh/VGuODYuiNmC3
rFHemuelGX6ZZ70V5VPLFcWJLY0DjvYTpEM3eVbmmVpIhLa/Ne3kSHHAlnGPpZprTHWasB/ff3TP
es6/b4SQ/iBRGIvQkpG2KdJb77A4IpK015C/5WFWBMHRcyFBkQeugISEjF2e6j+XMG6yw2SV53D9
2LraHCsXKGhA9ggv9qvD+VPWBwfDFNh4EArmZ5dFiwzUuF2T/yZTaS3JGlQB7r6CqiT8vQZoC1yc
eVbOzJw0hrYPoPGvfga3FlZPIl9RNR456DHTGG0CEGMsHLt6V0PZyKDZvsfl6JfqbotZi6/9ksHy
H8e6saz2NQDtiZ05hWO0Eo3u9GERjHabR03Dlqi9lMjjkI/UlB7SJoIPPaiYcs6PPaJcdz1SXUPV
8EhnTo52Hxcz6WVLkSXJsl76VzhpSG0864WNx/CS2bE5vblipO8v920swKGHu39t8wm/gMLs7WrP
k1e4KXTMy57AN0M86QtqSp1dQADWklouxfH+VUBk7dl/7zJh2TSKYGnYDB+A3u02BvEV6ugs7syX
1XFTg2wwg+Sqv8NBNRXynP8v4Plyvejf1W7A2m9vxp7x6UGCKp7941nY/e1Dhmbzkw6X+oXaN9Qq
qLFCypEOuVBqaE8Cubbp7ht/srBgJVz2j5TKo4w/E7P9UHXW8YfIKK0zCNzBOC9XXEd7wWr/7pUn
FRmaGXEUnksOzyqHUfRH5M8BvyuxMmR7oL42f5ynMM3yx5BgtAw+TEtgXP8069ReCte4MYwEFsJ5
oQlBxqW8cp7198Urys2cdbkpGn40DghidiiuA3UoAePBYuPbL2fSjWtK3knd/YdmGQDAT2rboNoO
FbCQcakhCMaUe1751Rb+aMguYpBpWn9Dpm4nYiErMuvvjQGIQdLtTbMbfIYg18X6oSnHKJovU2pE
2D9GZoQbfpagyjxAG/b9GKLUqXLmjPoIqwTJUxImypx6vRXmfnVL68g08XvU3AsKC8IcQi+CxDzy
kmG3Ls6BMJpR537Wz9VHCZnKgm0WQ3UfcsKALftSh1HhlZdOh3W2HSfCVpDrnELALH7OIJ2jP7I6
sUOhAE1Ak1WgUbikfQ2qrQJAPBBi9W32dT/HqVtFYM9ttYy5OvdBsAXBp9mdEmWOaeMjP34IKm9D
jOEM0o5vAwxF7uSliA0zAtrJLrlj7CODji4l2n0XLDk45SOFfVRHEn/w5J3o4NCvW8ghUmK6/dZL
Z+ecTWu4NqcODpJ+K4pCFCYx9NTIDh2pb2yc+ypb6Q1z2nkiM7iem30obGWwuUcvAXF2krMTj/LJ
1T7CBKoPJND6XbUWeo4/Kcr9TP5bjvZwHL5TXCO4uwINZzYo+BDL+gBZy858KFRv93udhPb/dLBS
+DEVavI+7kEKwgpCpiczlb24p6SBLj/Sp/lD8bns84oxzoVQfPUX5/nVBf3NeJCYY7I41bQIwFfB
grw9z9yd6i3Ep180kUA4nDYESk5wGBohqaHt284QOgZ0FerL41WMsas2kqs+a81nTzRAwpRZEuP4
kZJ9/N1BnZLIfywZW6c7UB3spGSDV2AacQhUfO+udZMdhxRArjuR4ThtfKjRdNfzg6EwgdnV8H6W
Rhp76xB2/Vvq5oCjRmS4oQKDjL3froo9wSX4u1xTKkyhW1YYrz/n4eA4zUFBiMs7uTgVZClETkrq
Q94QQEUk2VrztcbRFjWvp9HSBzuB35dtDdlOcQm4HpB60aosPkNSL2p6pOQxaCijun5x9WvqFqhB
YsdS4t/reO1PybSFfIggnJLmsHnx0v6+h3EyULpRFxOIhgLBzmHXI6S5hni5X9mE9coE7cIbP8lC
drvYhmz4vKkKsdohySqFQKUt0z5nlMGV5ejGvOiaR8TDpsuJplYbPO4x5LjJzCmmo9PMFlPDdjad
/BxFUzOwO1WqJziaPX7cRSGlGMOt/1KGm/D6+4pKFKJWv18tEUeSEwzZSWgQreIOiGDl67u2JbsG
r31rAhZxJ/B2hZGvCJfw+64tAT5SAI4470ANV1T+c/RAJNuzP4oNRXRbEcDEx503SNlya4A000G3
8OH9kwAWduvZQGowiPTOgc+mxcBNsBbmU0TsNcnPdDaHRTzjmZK2u+CVmIHzCBrBFEEqWqOz1XBI
n/bTTC2RorxgHTFmzYOf9BQqHZStvvg4ZcJpL1kkSr7LzBmQ5kBTpBrkQ759H1FjEHoByIJ8zZTb
oDtc1sHewbKH5jkOEQChh0kb+7s0zCwT4WWlZW0UeGETHkeHKHI96xnEEYHVPNiLRLMiST1UY+71
P0J/IhhrKNLiUj12BGSiTWKbmZXkvaD6iAqteg9lVECo1FOwxJ84VICQG+3iMxItxli6nPbPnBR4
dmTdUbV+pEkagtjHxKHH0XpX6/pV4mZksM7HUZqsoP2Q0YTYl9lXFudzxYiky11ykv3nADK2elEL
4tiHaxhomspS94UVqHRQbmh1tss80O2sOe/8QTUhMSuO6+yMsMaGZVCP17hVha59fGEcK4NImoGu
Xh/0gunrToNuyCs6p0ryxRzcDTxjfqS0xga3Y8lrOgdaIESYldBVK7+LapcwAsL6FQ3bscqh1xWx
5ejVMoofyqi3wexkfBoEnWPTt/kJCLtO76nB9NL1Q+kNr9DTdcAxxUwMa6Iejdke0UpyT9etRjtx
/pjF4aFp63oghM27NQuPIq9mh2K8MpBy/izcFq3uXbK4JTWtfp+HgMdLFVrsu6AtHOOit5+dvLlN
NZ6bxkRGzscYDWLhXPyCjhYg7V28AttNM//n35eSslz5XOhFyeHBL7sof8hRJuPj1TbP3IBNaZhS
1wlLvo3x7wkN1tSBO9cKktbtjoUrnWH4PkTKInC7Q0sC3fbV4xpnLQPzOsykf79PJsKUcBvOCZQS
JZyc7oSzPlC8xkTsX/fdmar2Q8B/0uajgXDtPmfxALWf1r6lOijIUIzLJLS8c8+TsRjz0UxRrL6u
RUOjiNM1iYnbzGpAsJdssf2Hrt5Gvku6a1edyrPCIHd7lfDsRErlOYl072lDQ03fYaaQXOUXbd9V
9qIA0yrCKeEPlpuKfKtg6Jyub4NHIb02n47VlSXbD6NbtLGODxRAeRT6d6trz4u8LpiJaIWx3l0z
0VTBC1X3w1xb3PIwXvfarLfwYVnLsUke/XCLtFxPXSVfHdPuMGq9WAbBm1CPXnTtYpAuAL0FvTHG
vAyyFwgMb3E/9CDMa3R2FHKF7rQ/sVgGRX2WmQ3qx09d11qTRDJYTf6xi+a5/UGVKWZkYWdhD3AD
dLP4gk+O47k+YK63LHmsFQ7M3MW5hG47FC61dh+U74S9OtXIzHX6aSIfYU9OWtj1okiwh4NfrgCR
s/ZWPpUK9iJpeQLliJSI+r/tuzttXkVfhp2r0dq1oPPO/vnbKjCsQIkWZvYwKNBMbdpbS73CK7HG
uwa5GmZre5wKvhNNNc/IIPbZ2yZn5JGl6t35YVNj8gUlhpBHulzY4XhlaJHd5TXkaDKwUXCaeJk9
Yo247X333Hk1Gk/0uRlV3gQEQ9FWh5Hi9FK9xJIlc8+V56McPVfzLCkE/gu5Bh1k3Fni2BNZZYOy
B/pKTvRZbg1T0NbeeimayKR/htXgY538Kg2jwxStvdSHchxjZpVua9RZlsf9mC3OkjmBOBTLsAE3
HUw5FF79RfFnpKQH73qWdVJE8K90nrA7OADtF/FDYRL7gMhnXUSvg08U7/4lvYypboZKPYg6H/it
0mlht37p4okucUG6K9MDkUA+P/RiRpWbVMYipNXaN5gCydNiQq6Z/VDoVFWPESFZ337J0s0arN5T
GSOiU6P9vz0y20kbJ3IpkDx22i/r5PvKqwOnh5xQjhXax9NcfZr/ShSazAlV8HVfr5k2bJgmby5D
UiQyQsca7BxG0pZNlMjVp8vS0DZpetrFYrUMKOB+2DMDrXK7QZd2IOL52qV974gLVdDb9m+5uIBI
WWHJq5wKQ/NsXqGrfJBWL7BcUYiRjrDsaczz6yRj+vkpKWWnl49NM29Dea8MKY971nEEGHSk30y5
LHdR3thDp3ThsxukpcV/1KSG/Y813bokQyv6ekz2B5wS+CZ2jdu8Si3r1pqFEdlD/2M3MQDYHIAg
LS0AtrvLrF7snZEMhcz+brGbeYl45KskobqCtr1K7CnyC8dl+HQgmQkedNiWOEHdNfbY0WDCery6
Dux9lGlt/jZfHeTQdnYVEDvZ+GVnroshs3yE3CgzRwZvO+cCXVf05GjOotWWpJCUD/BTFxE4cMzL
xnr/me44fOxUYnW1gNsrdji84knrld3cwvl118XxikK7nwOA+otPoy+MA80/rD5xJ0BLX+bsz8qE
YF/+VfzRGGPvUvaTPaJ1nSvcfhzVmpPahMJ+O4Ld374XJhsz8TBiNV3zwUflg25lf+59E+2TsZ9s
EXaW8R6vFFliaKYT/JU770Y4jTmGwWEiEIvKk1zA8QljPETL8TH3EZI9+Lpm/i7LNfhrZ7HhuFcB
ZtY9mkk5cf1RDE21zCj9+2z5N2gsxvJUZ9lETOuPfRz9EfJLYtkrnNLTQyQYzxXFMRlF65OwQIcM
Z5sJC5wHoASNWGwqi1Ql4WvZbJfGl4Cuf4yW3ukPlDcLPnQSL9yEXT2Qt4Zd1k7p01L0pYUy2iDg
ioOo7QelzIjYwEDDzPwZaESsf1hpKQ8WJMYe1IFmH/UnmCqGOwUzudYJuUzd+4eo9Cv1raa1JXcM
hsRCNuNm7M69IggEECM/7JiBvCJCalDW8c9FYdGZKcwsevh+PnGbTUCpwgKAN7s+r0FBovk2r87r
YWjbqQs+0a1ROR0HIqYVwSmomJofVKHYnTP6y9YVqO10GZSP1333/ijeUiEw34iv/YTsCS02Vaq3
LeEGi3dXMt0+ybqzutgrO+rWBH9Q8XgmIuwr+x/n7q9p/7fYP7f3kRqQhMceagf/J2RSa8d0TZiY
T34bWn5u7sOYmd4pAEAq4i5ZNC7DSNvoGu/Hr7bhf0GZvvab+TvUAcyAZhnFchiwyYNbfBaBSUxg
JkqSUTZ081RPpN5LT+slgxDqODdjUC5nTY09CEC6TCxUXiibl0PfWOnRnoOjH8zi8gusM+HvIed7
RLZpVllhY/kqWpXxqxx0dki2/5y7RDb6a1W1NkHbdaMFsGLUnCVw1Por2uGnWUfmkcKSR+BfHMXo
hv+K3ZxXljmj/5QEDTZit5dVjgkg13zlxykjtmFne7XSzZUZR/xlT8X7O/AtKM4WgKSHa+CdEfRr
JDq4OQcletR+FJl+yul3gZMxmtAat/KaBG60ELH2t11sEc77N/7pAPKeisij4w58B62pb/s++1NC
iVoazk90SrNRVjwAp1WPO4U7hz16hj0A1AWl0+G/5TVZe38Yt89vtRW49JhyOtD5n9QK8+LpUTZL
/UT10RW1zCOWAQi7ICTigFBUcKIvit3179/Z1sX/nRdA1mFVHZSmI70CJbkFNHpdSDS9mfMxb0aL
G9RxRrJ7TspeDdNh6vG7P9B6WlrEXEGHOemtE+bQWlceZrHMfvNUWf6yK/ftFqXwgrkQHGm6KwY0
LX5rHaNxQwYQZ+7HHVYRV3HlNKckadcturQSI7WzQU0U2chB/G+M1E3DKChqqGLEKj6vlPFQrP1k
JCNbkRn6w8dKVyFtJvY5QXKp3a+rnPpwPs3eFLt/0lHKhjNeMLTen/1M5YM8pj2FMMDQMqbt+r3Q
dR74v1Do3G7liP4CgtcI0GSVgfwk0MHNaAT7afz0V1HcdaMqh9AJSCopyZOSQpAcUKSKpMnbGsEw
399ON22sqCr2aYnkJjFHGUXUT5ImQgFt0dz1qRy6Gt+s+7FLhqdUp3X2XdLjKqIPjrNSxve8XaO4
vbi5iNCO14cKBjD8NMViVdWd2nq3+w/Nc2T1Z+54VDMF9BLyNFKLZCZEpxZ6pfcvuZVM0Hgvni+x
w0CbMDkhki1mfI/e+wYbTl2eG1uh6Y6WdtLoCd18C8bb/0AHgUDsL73GbtN7ipK45LxQqbkcnESL
pSK26ahhpmlb7+cLNCwF2Rv7IaHZ0V/gbFSDO71IKptol05hXzzoMxhzQLv9A5SBLc3U1WpLz1zd
O0ryBPk8N3dV0Fmpg0xGu5NrP6eNyzkWxLLq5IpgnOhT1Oeo1c6gILn7/f3Ve23b/HfnhwKcpUsQ
5IJkeeSeb09cnGDhFpjCpx0lVtfHJ/QjIf6AM3KzhDrQpaY9kBgghShYu0qxd8dFX0WrI6jK2box
d6uscn8LJysdvNbA7Y/dQEt131zjS3c59X0SZb8iIW85SMr+kXdgPahAQiR0K1gLKDkHAHaHjySD
SrQ0DZN50F4oBCI72msw92q5reUtFCmmT5KOXk0efSutgukX83sbaUW8QoMW8hDN9l2tVDm+nV9a
awEfsac+Lk2SbPnvgaB3TPWAriJ0XhLibALNGGF08w8fI8aGNbpMST4naRYn/WRoNbos55ZIIZ4P
++CXurMJD3LfJPmDHDqgexgGlV1EZWXmTJf3n+H/cXZeu3IjV9u+IgLM4ZSddlbemtEJoa2RmTNZ
DFf/PcUqGbYGGOP/j4yRpe4mWaxa603rv+UR1GcoVXxsXTLIJKBU+q1uEBv6pQCq7SnYjWlAGDAm
tZOejRXcK4v/v6qDwESM6jmwyYG0a/8exg1n0tOTe/WTJhR1Bd+r+pwcgZxmofcROtv/Q5vx+/Ni
G2NMFTNdPRRnzt/q81L0UrixdE95VgRslkT9wDf++n6GZTj++4B0T74/sQQm8bt/vtl/+34k4cxA
PMpROTr0t/XSVIS8baGVPWprBAlb0IXX/3Zt1ZaH8OG+t3EG/y+V0t9+gAwi57BDa0fPxxHz3wvW
Bz72iTQYH1DSHTugezTZ+vBLjUkia6y/usfBymSV4Os/3wB5gf+5IYUWpZlULnCwRH8/1Mp1cbGi
pttjwQa5fw7DeQyv2egngDz86MEYr76NWfh/vKj271URlSBnQYQSicqQNffbdZMBLpydDMBHnEVZ
P78Ebtdur1E9FPu9JtMbwjKcr5M1SFab90a2u+jlZeuSJ3Yh8e++mGlcxwCh3n7CKgPkdx3sWqJd
mq2nE5CnFNwkIf1njFgmBbdwOB6HuCADrf0CqyoVEf98W3+vrJDHsrARmaK9o/r/vclJvKQjjNcq
HqdIEMXDqWvnZRATCzCU/WVuSuEVv7xf3gZN8kaWzihM2WMjaPwfD/n3LYVIJup+N5S/iibw91Zk
qaYodaateAwOOU+eIkYD9JWVnYIB//ni//517FywdxghEcVS0v33mi5yz4PD3L0HYkkCgLLClmiv
WwkK2Mnt/3eDS+Lhb8uYwoHmhk2M6A4ScH//ynEkFy6iRnzQAuDi8CuuKUlDr/O4SK5N+uhF9Zht
E06609D45GS+2PO0d9UVk3RiDo9uh05CPGm0UhuqvBTVOthKNACorlUCyqSVRW2yRNjtCO0c33s7
mdZJ7POp8mDY0GXgjEs2SWGRPSd7DioVuXYrv5bkWJbA3WDCQtYBKnjo8QmhO06VWUg6K8hrSaRP
GVYE7xwqxVTbLJKCLFAMAs22SQVGlqs6tCkJinodRS1tXLWwqUYDK5elKQtKvhHZIPLdPFVJD8V3
wkaFKihXxJtoDGnQ24NG/lCcLRKWHPDG8SW6KWjTxgOWFN0sL0mmRPyySI2FLwF6jaQl3i5fuDYJ
dwqsIakkdKg6ikq2gG9bWvvjNRwMN53iZWAUiX8bZQBjdF/0O4ZzBc6Y5rJw3QUcye5ciUAtsvfq
ZulmRW/HhfIYa+BMkwUt0dL7q0ZbwDVld2cfmI/ChgHXJE58aFDNxjO34pbgDtysk5LM6U4wtCN5
M4NeSKuy5kJbksG4wPwAmf9TZ6fbArdxc/dDFbKS8DiAcLpUZsCY3b+okAnOIha3WL9P7lLgKyOk
j/hOrFoexqI64yrBRvNjuRKIyQ00ZlsaItEHDM2147WK/Ifa7pboMZ+Dcf5ckBGBFRB+wdujsyqt
sAM1FGJmUo81fCjxAGSqFoPrAhT2OP2/I3zKg9ME4eL3F2F2EiFPc3ypr/M2ZTDWsB5GipgeYSY5
vRYxp86lrUosOTF/BII5lQUZ00PaSJS5AVIgpww9yeqRfXkwlJVvTM67tPTxBZ81CK+hLlsR5xqG
TmZkiW915QpZmgFBuC+D2S9ldur3udy/LExK21+d3rAWppwnKChIIdoz73Xlc/ZXuPV5/gGYYbmv
kOJifkc8Tt3ZV4Oo2+01cPfVmN7h3pN5M97uStq4xDJP3jAfY43VeVQ8sGYISBeQ+kssRQfbFOay
0wzAq1ms9MrkssVDV7SwOQG8404c3CEGYDdkL7jtTA8YxIcgLCcD7kkh7Oy8EmsZ1C6gC7ho8938
ax26VvFBLevZX3lly+PFFSYYe3reRWiP7UVMplyGSqyQGPAdd51hG6I8CaXsUa16iSmUhak0nYVt
F56JFpNci/3c9YkHR4CrTvIX2tHlF+WSDhezr70ZCLfK0gyj6JCIl6B00gWhl9ZzNmvGYauvVC2x
cPOxgZkVXDbWzNXZyX5RaKp61cswCo2vwhuEc4nU1qW5P6b9NHL7O9yV06FjNQ+/pb5NOjNgKCpp
Eyk5qvhuxZoA9YJLaOC+Ck12Yi1ddVEPg+ITZ5Oar+tEdQF3plMP0rSfPnW1HWSX1vFEDYSvSA7F
UPnhKkGfedkrHiBojbxD+4rPAnUCdyZKz4pF222zhW5wlWmq7mepV4ogMPj7UibYv+mgn2mB2fXO
AzonNvjtWKYBUDtqi8ySJEtvZV727OWtv5M3ozbKvElCNtF6bT1expIs5LIgQtogeiOODMLEX3v1
si3q8w62Y3C2jQjUJODpxkmxJa0XY5m2TFaB0jCpR/NrbR+73shdYJMP0MZzy9ROiVGDn2eFg5Qj
ccjKU6CYMsl5KfpeiwqURMZtBnlOpatkhgXx8vxtfUport05ekC9PSiQkVhr+Qq6VEI8V19JQwaw
X9Zl0xMSW6Wnjiji/TXqjYDZTqg4BozdjTFIT4yF4IP7rTZxvNAuVTpJB7KFzFQv/8t7ebDv/15s
hwFo2faR9140pfz7jgIuiI2TN6BRFWVamawt/YBMc5Wgh71X2Z5/LMatQCukjzki3qlplnCX55rG
fsp2OuByhatvuyOXhnBTCKBnhzIDsqpUEUWT2lc6q0LJd50lA21c0CR6ZovKYZJcJ3U6hN4fTE+U
WH1lo2CjTFD/ZSkAf1Xfrmo39ESycdAAfkkwBOuoZEPl4pK5YY/EkyoFRYFy59Bx1tZzYYSb+dT7
B9XWTV34bcBdlX1NIZebeAYmMX5WhR9qp3VVCXmqa1Kyg7PgQNSQ9uISn/tBxjkg3yhmmQwgbMGK
1farCIbOwAaGEQ+gLkmjpnSuho8GsD0xvkFK2EeXCDDApm6R5wmYsVuFJ6w4SdqcfQDAebzMpkkY
z2VSwnW1bCOVQ6ArAX3cE5jEDnCf9/aMEpCcuJ1E3bRvcZdDmdaOsV+roZXPlyfED9cbsi4c9UIH
DJCYfblJHY/mZxviRSmbVYdYefUmuWMlS4oMQg2wY3X4oGyULEeNO6uiSmu8sOhIuVG0pHLLxHMo
VwyMGe+d19gehRYZfnKfdYppZsEgjcnWTxP889Sec2XaGVQkXWLTzbVxYUF8Eo/hpHV21toTRGCy
qnT1J1If8omc6BIbrbNJyv20NqzrBV1HqFQ8JkeBfAxw1LzL6jwi6xWhloEmGAJG7U6qeBpUeYg6
RO4WmvlNFc9OdBPaF8X86uW554fGsV9kxIIqSBVQNarKFt2xT3qeyKzaRlWHIok7ySYP7kUUK9eF
8MIIZSqQWs1zasluHJ+uvIOFFDj3MdSGg7ZzGNGOBffh1PRtfs1NorvfavWwWx+t+etUkIpAkkGG
xvCD45uScHdEmo7ic5KKhoEM62H4J4RRysFoAaTgQCl6jOIA6T1FSYPQ1BVCQu6pTciISzV90hz8
NnqVQDuX4P/KTvPoSsZHm10KpUGzKC/49f3I4Jz2vbnkTNiK6xwqAcVbiaIWZvfYrfU7hmx+H+Zz
GOZ75d9rsMJIl6m0TinBFJkf94U4kCxOSWJfJ8FmtJw2EyIXll6JGp3KY73K7yEIIg62tKom9qlD
OKCr13I15FokjF2eu/omawsiJzR+2JOUm2Xry6gkRBhSmym80ISsbXd28yodiz//uZ/8HaMg/JDA
MhiC0COC1P0daNw9f23ztKke6qpDnI0QW9Xzu+SLN8VkaZvJ/9MX4xSihQeeAfb3IK9+h+Kq0pn6
sN2zh6LK+vBto1MIEPl3JLCQRNEb5JBfGo4Ktvl//uLfyRA5SQU40YU3g/Vg1NZvKljmhRGGWTfZ
XbNsTDa4B1idGKMRkTGDhBuJwxyEt912BwsdzT5nY8UUonxzSLPxOVMH+6k8tpbJJHmkfIcicF66
9//8I39ncqFvmcjFjMIA5Yr598ijDbVLEHTCuWmxoJIjrjoujsRzIF8zXLvKuBI702UB6cxrGISf
1kl0XXdrK0LecsbiDED5Q5sbbXpCNIfWmHh6lyjzi6ty+vqsrpgLwOIymiqePaYWEDFEpepkl5o4
F3Bc9bZ4Byvwz5dp/TbmDmQSbA7nvGWST4qd8Xf4xETaw9oU9nXyst0IKZ3SxiUzj0EwPTF2E5EG
PUlTObX/aV+iNUkvhO1m7Ttb5cj5DhU3/WNAqPKbNbOpEEx1ECo6Fk/rscE3keDGdYAOPDub5ICQ
yZ5lezs8D3DZm3mqgyxzC3yzpvR9NEs1E90PuuPR2S3MvSaikM5lYyPsj5Q65FOSOHdFJzAYRjgY
bA53eUa86Vygtuqa3jihsdstceuI1BlzOJ3R655bysCyvgH6jvZ3AkbRLlw2r3aC13JPPEy2gWsw
yOCSiB1F8GNvJ9TVt30m4+AFNdZW08Cg1OkqxnaVjJi4VVvUJM+W7LrR3XqRsQxnBDpdtL1swxg6
HXboXKIGnsGwYGS0gsDT7d4c8b6tZ2dJcqO86FrLG8dwNb5uDMRlDsHoDCSzxi1GY+Ozu5imR2xh
Gw0b07DIv7GDWx56FXv9smEGwGi9T1vFxAcxjtACh8agVoxKgtMp+EHcTlbcUlqQHtCuZF5AeR76
aWHZ7SqIU7NpCxrnAqe3sfEOn8U6BgwomZyNTv7Ezojq874mtmgePqMb2rFGmX1EmMUHOsMi70lL
agMGt3g02OX3OVsX843q1w7v526wLIaArcyNhd9C8gBzptM7VdOUh9nMAxnKZN7KJxF2Mj5JeRV0
pKmuBQweKWWC6tvE3kqD81R2spoWGIHmkSp28QhIt6nwxF/qRUqLBr4vC/wFm4G/kXo2nBenFcTY
FaFRvP6PV4wYiP8G8MCAAYHZ2omhdpEM/E6MYdlr0BF03r1omRIhYpSsaVt8tpBVkovJTpjcMSkW
NgoArW2qaOjI7bCT4G6piEI9r9aag4dNuBvPHfFIT8sydWBzs5V+rqqZWJzIrdPl2Q7qcZTzZfwH
k3sw8zJzXqblA2JXcLzyVEXTaJ7ngf8vu9V2abTvCob5jg9GR+rVjXEuXX5m9Ir4nozlVlwdL19w
wdnW8JEYhLy99N3ELLCBESiM7sCbt9z7aDirKyPEou7cJ2kwnfJpRZB6tphtYT0y6aV7MYItELGJ
2yeI5zpbzgvd4M7Ql7A7g8600UPq4aghU6cJnggNaKILoz27kIstg09VM1vP8+CKBWeKY3+z/Ch/
qFZvZEDFHBQvDGxmCNGUW69rzTi5chq++1nWvxqWXb5ULlnt8T65iEBi2MKkFsR9ZQSTPgFXwYWf
V8/d8+hUOEM9mk94cIy/IpE6N/IN6/MG/nFB15yeAm8M77hW62IaGXtQC/7x2SdUJR4RgBDUFe1P
0564aRxVwfbFrFyC5cGj2pOwqvGdyPvufeJ0w3OK7+ZabpP3cQoN55ZEZntpi04mGQIePELmNTeT
zuFsgd3KaJngmeQhJvsSaPrZ7Dzvz80Osy/JOA0fNtj5p5T4sftqHKYyRoXIhOS8taiXlv3irwXj
9KK9WO9NZ5ofW7RQ71p7tC77MhRMe3NtYssYLRgj7Nr+6sKl/NTP7vK+ds3pgZCy7GUJTCaIG0PR
X6p62B9xVEWfSN2qHqw08d6HqKPduCDNNUYtHj6aiF+/VN48fImItbuhuDFO4CTJnTcwTCimmqhP
wEWGC2gauncuc4s/ddPStCepwb8yOMv4ntp5+xS1DK2CUJo+ocy2kdkPzm0JWvvZdlKDIThi/1kO
Scssjpxsni1hirAoB0CpxHqzSFC7C9qtvHNyb3u328b07Kdjd7MyIe6zpcDGlOwbevI8LE750Lrv
SSoO1ws5xw3fYiUXg971sevcLS7CcAiuYVUm/0Jp/Br57fxmcbzd0ClGcUnQAyYvj/0wL83PLhvw
hTko4TsvDYI7Z89b4slGLgBY2PscUsxjnV/w2Z7bsG2+z3Xh5QwCLNonliZtQtQtvCd2g7mLUDLq
i9J6SgmY+b7mrvHQ2wPuL9qde4/t5AODIbGQkqf1SsbMHre7KL5nTZlXJ6a+oJ73lgakJLEwNRMF
h0pYOPhQl6p5Y0Otndjmf4qYg6cEW8KSF2+20f+xGcF89fCs3pdzN7NnZHv5gYjC6cPCYQMbPza3
mZirOASG/uQjtrTjpG6tsjwZucjokMHPV3Gt0nr80wqm5iWjWLsYC6zzORGBHPgCNHfB//m6FOQB
rnP7Ndvt6Z5E+x9idF59cH+yv8v1ajCE9bRHds8ss6Az7q2pL6MnsLr6jgurnBPlUfdCRZFFV6jN
RKAFsDmSMwN8B+tax/baoIGNIavM7ygo1tMSeYwIcDvjTyOdbNrBIXebmF9V/eXvjXdXZIb72O5b
/w3bmvFQ0tLwcrnrc+o6y8OcjwWKD9+rzyRb9H8unB3Md/b8L8TU9R/qpDfdc5OV09Vn5MSrbY31
cE4SY3gIJi8grZ+C+KeR1dmGJrKbyPewCRK7ZN6YP/erMxNqk4zduSsZphdHAa7j8A9I+/BkjwNj
yhru8MMsavtstgvS9N0fP7aEuF1mZqzlV1AM82MKEyDiJqwTLqhlL0HM+xE7vvHBIgPuZ+tsbD9R
7jzhRWFqDzfefFjIQ7uEzlx/xp4Jyrbu4ffEadMvJZKGkUFdSFRi7kL3yYoK71owJo1hmMlQ3dI2
zL+5/jzeBcaWvbkj+gEG2QYkoix0h8yPrOI1aRJeTSy3VwL++ofczpmRWNegYG7JuJu8y/8Ku6w/
UfiGHwaQNOLh3PSuCveVhn6cMNbY6WO9i+6xz7cXfviPYvQZ5LZbDeQnKYFt6bB39850QZ6b86/g
6B5Kd4peMC25ly33BmZSL2kde0venQvP8J7cjkGrQWd+I1vHfVzLNThFGZtQDRjDGAbe3XM+dNUf
u2tnZH977Yj2ZoruOlcMn30yiEhSK8v8xUgN+8Qh3H5shlXc+ZGx35vsZreF2V13Lt9dnAPhGh+z
UAjC/cA9q+talHlzK9MwK34qdT0ooVQU73lIUkS5WzIzJN97CcQpy1i3U6jlzGMvZAaCHaU5fi3d
LqpkCYV66NgRrWobmYuE6Fsr2Us2FPo5BXuGU5kBHOLLIyD1MpH+V0XMiEmXPX8NMM5SxxbMgOCv
eCrTiuJKNqWKz9vJi5mb2OxmjFMxIAL83JpPaf818aJ6Fb+Alr1B2kHZjyvtPmq8xv2hsVeoC6JA
T2NNqi0z5ITYn1HXpMPdkEBvkE6VdhuTWp3Fb16Kep7EHKeRNxWXmTC/7GKMgzOcDaORCYZJs4U/
TSJXkwci660aE1NJiWcw32C59tDvzQd36ZPij8lL26kjvmRs84+EeSaWBTBbVrb5COm7ev6N+IO0
Z4gZkbKEHS8E6G+XxG8y/2mdA5DSfUuYh3BNloKDKyZ8Q9qhmOdVPmuGs4gqLHqzRaVzVohRdCSh
9fvebRGKl7yefhI4XM4IJDEkeH/9CqGzu5BcSAdo8EG4PiVWGLTdLSkTSHZwt3L3vy+EBCRnw93N
kqkXVtm816n89Q413vI4UrhBxZJECOBCepCM2xgwKmv8Fz2rlNmY2yLbhdWrJRSD7wLv8YsqjXPT
kDCaphdQ9cMAxbjU+vGDjpDTjq4ocSvfvyQOh9/wQi0FWr5oM5MiTpzZ3uvitIfGuKU3Er46vlMR
i8ZOhOC9wgclCUJ+1cGVaK0wMiSpX2WdS4kY2nFpLVWURKb+TNMx2njFlDOZSZ6ZiySElfJc9RHa
DqGMrkIZwfq8kRAbXZCErs3liFsKlAdGc0jq15ROyLNtlHBZo4ea2RGWZM4wjCZNJTefcLXus0B4
wriH63Ny0m8Cbk17o/veBvtdItqBYVyRHwzFI30xVrSY8aGe2T3sDA5dxcnGCNrhYiGHnpdczaxo
iGofURhmyi8VttDi2BxNV1IXSYACBdA6sQziwAdboMgg8bzEEnrTrpG2D6Ubk4lpwL2aAlV4nW+G
3HRtIZzsOoOST226g+kS5kQ4/iTAPW2hLJOw8QJWjy/hxUM5K5UIWXhPs07UaNwyMYRYAsZkErxy
s9ph3gjaV0hr79rriugjMIRNLN6BHgs1ZkLY9o4a2mgZsJ7FjUNNhF9PGWA0iOwoHqZpO8lB/dLw
qsf0C5aFrAZArZN2h5ISWSQfaELBUjFbsXQ78D+NOjK8ilugrbR0FhI29NfMWotbveC3pvZhlNNG
NUgsJD/FtfF7YctroALhuUcDAgxvqVyOvVQ/vG0qwXDeIUxaHEVLltYycKZ3vxAFKHMjJ/QzZnbK
CzoH3GbeGs4ENx6GO81Da9Of3wtBj7K6UWYyto5ctfV1JRdsfNM2zjbKcQxrZcUIKpXzK5ax30YC
Tw49QsZwk+LWO4NvfCnYFszPDG40O3bnKCvqK9ZSIb7RteXfG5kyvMCXR1b50cyqmcjh1RnA6ceh
L9xX5gsW1VPuE+5+HejH/A9qL5l8mH0ItQNXn9Iaz4HhYRrNYvjbfyPp6qXTNKM2Yghli6tFLu+o
XU1sFNrorD3W4lCJM6GJJdl0s+TriXHA04ZYovYJ5VG644G31vu2BKsV/WgzSum30mP8ONHCSrqm
X9rDHKFQIIZkSlUHlntJBE0dJvWP9dYm9ffOJqJsjgHU1s2MN5dA5fyk9iMdRaQ0NkQYy5+DgV3s
t60OUcQkQcOg55MibbtoQfShbtFQll0twfpwS1gLtI/rH4oZtUYGnKF1V9nw+xETqfgDdWKXCK3Y
uJj7KU97Ozwc8g6ACn+4JKZkjZSeSe3R+pjfAgibLio35+fI6PalxubNZIAP2ruMM0jqXBQNZG+B
HChQkcxqr+cUcbX3WW1lBBNLZ51mwxXvzFBUeV9N4hGRFyxKt19Po/yL80F1JAztQdWlzPbgXvIn
Wusm39ROkC43v9PhO0ONYYZp4UrfCfAjPYNqmQCbyeOn7Tt58SqKmIkH8vjRno22sdcWMkTY9crE
E7UR+8gFeNuxCEvZD3p76YzJBVEc2TlC1czjUutlUrRbkS9SvOAwfGt/9cVGlv39ukF3kQZaAgAz
UrJpy8IPLpr16tcCs8W98Cu5EwANyppHMahbF0kfUYMYoO1jZgXn7PTaN6ByGH/lrG6J5HUFLloO
skUJLdRz0yYo/bCVsa8l7J7P7YdUbjf+ksjjOVeOiqANDkLgYCBJT5jZ8RpC/gzi6DG0RhS/R7TD
cIQ5uIylnoe7JG9GZ74QGtNW1QPwZ8jIX2tk2hV8dMR0UxIr/ZrFfyO9qzRxrQagOeKhrDPpOhRE
iyKxn1EkECcUl06Fi/dOc2JaHuy4g+Rz0EXLqhSLvpN1p6qpuunHWFntbH9yBrd287Nnii1Yrpa1
yQgwk2hI7ozi0FsRSS/ILw0dBbxkzyvKxw/+ceQY1SgPWiRdqPlSGlBpiTx01trTSEksP5U0QnkD
CUeQFUB3sGEJMkTulanSMtXhBUvmY592pJ8WIlGF9omWqdc4xgjuaLs79ByEyT20JPvy0/ZDEudO
5i69zjXEc3UWBi3lGdkBM5hemIlBa3pOnWwNmLCsMr+0lysKya2wvxRkHVURstvjTdbLWL3QTSYm
J3lOc2Pd0QSRo9r230YLLdWlZRiM2M7Q5y5XoSsdRz3/vDYCZ3pj4smxvA65Wpq2LUu7jJAa1Rc/
GHPulekOctfVHmYdBKA8cblSQBCPIgVZ+gaWQyGlch5lJv+snQf5hhZJJom1fA3kMdsNRwroCHvC
LRyMgqgckijHAn0gGUgsl+wI2Z3daMFurWUSmofWMiGIT0m4a8eeTn/QgW/GSO4odiWVdap1OR3O
AR6z45q0Lh/Kksgq56Wl6GM4XlPgjMAUzBHMv0vbeiduqyyqGYh+ZSaBLA3MJIXwmxBMcosan0Am
BphMVEekta1YjY3TXiLqAnFGlVgzZuooo7W0EJMn04TuhcFc8PH8K9GOYVg8F0uNl+opWvhhyiaj
TkQRYbzyHg1sF/wCbZr2xlqS1RuzgOAhi80t7eF7WXpH3oAqbQFhBh6gUmS2wzayyPSaGTpbEvGI
eWTczZQMpOffwiiBY7jl2LMOc3hDOUZVJl8bJSILK1O+ZPq+Ev0t3xTEBfI1XJNJvr3mwnbixdFI
jId5XoduqeuTOts4CaTWYgOMXC6BY+5Ni2zRKchF1WtGdx6E/R8NyEgK5L3e9nMVh6nlM8yVkEZb
3SZtxPiO1rnBXAz/oTpSJrVLfdpUZBP3TB3y+p1mHpy6dnri4tqrwL3NChg/wxmXkPpyVakAesM2
lN+ci5f5AXp6WK1ECFqtEyh5Q7g5ctfVHKu7MdZnwDbLJxIAckRH4rGVR47eslEiyb19NslwQ8Kp
TOFVQayJd1a5kgga3O6G6MpZrPvuqL61OtDoHCYnPWa5xc53mUks42LUjVZLLkKhyD1Sf2QrWZDK
fLGV3/7X01TKyXQY5cM33RW8KUYATgm1jyRHYL+fpRGVEHqO6g0Ubzb8eNsjlJsc7JnfdHEKswWM
D+RkEjqmZLTqOThTKB+60jYNYSo9vEpdnaqSWx/kEb0TXxWpCAb9X8AH8hFpjRbiWXlAW6OXhYxc
CN3UI9pCvRT9iHOquP6KCFcKDoJ85HJtlCk+U/LfgTR1Kih0mwbf90tFp37y1K1AAFpwqWSEGcE4
PCKt9VISHqYcyKWuzgFfARpglMdMr32XgqXR6eW9N7dVxkXImykFK8odjo5QbrURNgfud2q3shPT
Q+yEFUgchbwvma2xD4QqEK8KvEGEsJhX+TA2tmg+rAXB5lN0GLnOktBN7+6hluBHqKz9WbntZwaN
8JmyXZO/5ahhdLUoogWx3lmG+iKMm5IlHZHcKJE1/Re6FgbKyM1/Oio2BdqkTgiCefJABwPGLnDc
8GxoRmX+gI43qA2WLakKRy7nstpSh6KKXX10M5uTKtNV/q0+Y34UZZgSlqIlp7rvQTVYMP4BjSgd
og5RUVXUeKiDa1Xpp24npZCF2inKYhYd2CjlTWI8WGqMF8F39D9aGaPPBai2Ay1Ta13fOyNzVrm3
HXCLfuNUrbkiCeE6dFyDVoOg+JDSVVU+JXir+zdk5rT8ARuZfLwK7jLz7oDJVA6IngNgdqVoKPDK
0dhHAkezuXwhqsbcl1NvrpFF1SPbmbYYpGBNldpwClJ2o51vzh52m4zlMokgQvorT1Ms3bKMtZC3
y5NJ4XOeU8iauEwslrnSKHKQbzLXOWUm06vO2dCpFuhC5f6uWoFQ7fL6VuOjkMd51pfyqQf+IeYP
1iSz1+cQONF3T76aYGnZ1PLeWYfkaEWklojqDYhRB7IuUfiXaoCMFeHAMzNuLA+MeHaWNtSHSD3a
0on8K5XiP4ctIFo7XjolSkRnJG/R6JQYMBv4PWSrzYUYcWnh/uXTVUIiejFZ6+sGX7qi+Su/dD5K
j8hrSpeoloOGMBnnuBEjxZgAPKz1oXnTkEuXFlNgX1d7Na+Zb8jzUOv31EJWYdIMcpu4eQQwyWei
3IDUiR6SeccYRx2yNOC4Hp9rtu8WD4qot3dVT7I7M7cPMfE+DFI8q+0++nRU82D0gAQd2pb3tCnW
BR3jPogHq6upVa643QbBRBwjlbJPve8FSys1hjqpqlcRZb90rUeNluK35C3XeEpLUyfLykHIV1W3
So6/yLKhVYNg9Gal46y016FRlVvrhTIRLEPcQkFlm5PMv2AulxOOHKRMBetuSBbkLyIrTNoLLC/M
ppUklaQEY9K/doxyvNjvtFwWZlleUOpvqzncyPYPre0MRidztSukRLyXStXry+af26cCthi7xaoD
G+NRO6T2cVW8xJinrkpcr2ABrdZUL1FQAP3TlPauLDMG05cBP3js5acGdQO9c9Yy575nK+OgHg+T
jfatgZfuXK63D3Ip6MJEqKiYXVVSyCiliFjGg8jPNMOZfzCqskbbLwwmhwYwYlNBZvFJ2UKSneQt
+27xpoDSUfeSWlOu6gPraPHnGTlhesl6y53KT2x3sjAnc1ne8NB05SO1NogRwFCGiIYJKo8Al6ze
x7MKcw5/ccK6Byqhogu0t9t1ZRHdlUyha2PkbnJz1zJ0/VIEKTl+bxGYLm+fFjwnKlhjVNLQocm2
gDezdMaSukoJaFWKltaXR+uYzpc6nPD8wTsdpaiGnLXqXppzeYSZqvpClVyzKPCwUaJLnSCw4F5w
zVO7NOMmXo0MkJeOMmwsa33YLca6MGzCr6t5f+6Q/a/eC3YxouckVroz2D77uQ4mNdQ1KBu7+DiV
qGv8W2b7wguxOFnpzJihgEjl2ANFnudT4U9b/zO1u1asZxyMe/lCq21VZ78DhZu/jsSVuOHZxvBC
nKy3705w6RLAodsugs4/SzTKeh4LYr0eRY8oKrtFFZ34+y0Ts3PfbE1bvTYso395BrTua+XPkbiS
tbvDaxb15gPHI516aJd+/sPs+qF9wRWX1LdE8PtQUTkoulveOxK/vAshCO4NzC+b368Da+ta28lm
3rrWXPZHm1SYc9kWNor61g6oC1K2X+QmbtRu8YTLez6by4r+yxmz5WHwhN+C1NDfWU/NTqIGBq+u
8K+E20Sk/9j70j6GebWbw9Udo2lq4zlk/ll+davFYBZT3hrzsxGUa7Wd0Oai6I9zKMDViL0mWUqH
OWdm4wSwtQYZgad5H5YNqVNYjIKhZAjL3PXU5kz6KeKcuVLotzP2B/9s8ho4GOpd03tKkBnbbWxk
pQiiB5Ki8smPHWGZ634WcFbLu6r16+F76zWoWiKRecsjLtK5vRLkazdMoqvMu5w4CpKdcbu869Iw
6O57EE/3OarG1nj0WnIwf4Rsyt2PzvT9AgzUwKP+rd7RO5WXbF6FK+IRmXkHMkzawZtfLXBOYBhf
saFAX8Wejtw61M0sESmp9zi4swms0d/zeJkDp/3m7ZRX0uK2grbpoTkKOAysNDWeUMbY/ntEMtyZ
eHCjrXWYT1HCRRH1DwmVb7Xn3qUy7XSL4TVleoPalg1ELOyrWvytC2VV4isXQo51Q3wNQdppDlSJ
1KbSEnhT8TO2Gq2kctmVmnrFvV4+Kzmx+pBC8ZfsfoLDWX2KZe0B18RMJVgdzWUUtbOEvGG8B8l2
ViJlfeAoyFNRpAnJT8feTL4WizVASW+e5hYoG/0/0ScMirH33fuSiH4ww3eruzdGeCknC/IizwPZ
Iu0WSr+fI1OiWmTERyH6755NFker1bO7jXgv2s9TFybNWz6VfvLXwoR4DJKmMOsPUzW55EqM0tuo
rnbTuNPxR0pdn29LDsLsVeZkQwaN1WvASbZdWtDFOSTm0UhX50wsrcQnSpWRkx9VScpF2mg4mE2d
N0/eXHThbVsnpJmJaTNx711vzWmFzxc2mmk4s0c7MTKe2FpGSgrct+98p0n2P2YKD2aS+QgpxQln
GHjBxZlKnCHf7couLOPWjlVOOtzHYOTjg/4OqY8VicdsmNn+DLyUW9ZGhGHnecrQylPfCdKp19r0
uss89EMfI5qyDaxsjCN96daoR/y0LWlBCeCF5ZXgq+HqTUtW3aJpQ55EHkAQIVzP7E+lafTmy4jD
6iy8foUyqqo/S8yrr4R3l3etHc4/OHym7hzsJgRs5CV4d7aML62CbHoERCTxfhDd8lPkYHB39HXt
xwwU86UuhPMQFkJc5iXiRZzAl92/OqYXN+eRwZTDLRPV+mNwkZTF4W4v+WkZ5+6tTzvyWTY0QGdc
3cGnAbPyIzmo7hMhHg7E71Jk29X26v7F99biDbl4/47dreIpF25GgGLtfMm6wbgLEvZ5HKObuLMr
a8GLTZNtfkMWza5Wde30lVo+fRh5+NUQJ+3sBOcUree9Dfr9F86L9YEw1gzVxxAhRYCC4OaV3Wi/
QUGU3rNNm9cQ/r0U1imD0O7jYchByC1f+Lc0oNKLc2gt/97z9rzE5BKmBWIwe3zbmxoFUmr7Dmlp
8HfoKCpCSDYbI5ZdmP0zoxNgi5ugsstzQYMEb9e390GdO+fCcpanIkmtP0KzDb6ROpT/yLNyfkD5
6LxbVotVFvnJNepsE/1S5T7Yy1iGpwncfo1tMxkeiNpo/+Rs42QQmJb+NCy3uWb/x9559cqNbFn6
rzTquVlDT0aj6z7QpD3eSnohjhO9Z9D9+vmoW9NXUl2UZt4HKBQgnCNlJsmM2LH3Wt+K+d5x1HuU
KO8/RZyHSKOesptKFeVu0Aextyx13hlQ97/opZ48Rall+5bI092krNFdkqHdcSa9YBIr9dkH6dJe
VabBkpoqyRigsCvbvVE66ftcK9p97/bJHOaj2r2hfZ2dAGUjDUAzUcbGa/KYlSWCYum3HT5Ispdg
ZxVK3ly5w9z1oSr1sgxGURkITdV03GMTn14ywVksqOJe9XUzGhGGzOY5A8x8abHHn9dYohtMFute
q9piJ7OI4HhI/UdwdzGayGGaoiPaTRmHrEv1vSuX+ALYa++GDRXc7RSn07veDDGnt9FlIm9kTd8F
fBDj3thST2/UmVgiJtGZq/oNRORLXhbTahytu3YcyrdCATH9kLkjid/8jZ27zQe+puyZL5WiVtFB
VUZbPooFMZN16U6zg6OQ4/cq7AfL5Q7Nub/9ShrvAagj6EWwzgAVk5MiE13Sr6kjzQjXhVYwPsuh
nK/xQ+XDpT5hITkiz2m0I320XHtdFnIIMt8Vk2s9xfgsMuk5Gt821hadlvEQzMRnl9eqqpfQklCM
guwvg3xRbLEaWACJ0MuuUwIBUBINnGioB0/Af9jfi26ZgrKKpHM5q5nKJLpWVfViWmJGu9WIj3Wv
L+l6U4MecTw1t/qbNBN43Ikx0BPRIVBEkuZlKgP2w4KdriZLgllRQNbJgGFGxq165DEojJtMFtb6
yzjDH3XCEFWgdBi0FxxEKqrzc1gmEJJFs1ByHYxvlsU/D4gDO9yfcaD/623+r/ij/jNlo//Hf/Pn
t7qhLxQnw09//MdDXfLff29/539+58e/8Y/L9K2re5QJf/tb+4/66qX86H/+pR/+ZV79z3cXvAwv
P/whrIZ0WG7lR7fcfZCKMHx7F3yO7Tf/b3/4Hx/f/pWHpfn447c3Iq+H7V+L07r67c8fHd//+M1F
mv0/YSTbP//nz7b3/8dvO8i9bx8///7HSz/88Zv4HX8ECC/8MkKAFDCgG6EU5CeK9TugD+zyUBoo
OgDCGb/9R1V3Q/LHb5b2O0AkKBzwrCwUOBsKpK8xK/zxm6n9jtpvi9O2Dc0woeH89n8+9w/371/3
8/vUlJ9sREBOTNhLxsbWUS0Te82PWAqOvFEXNZXq2Qn+vMO81TxmbolTha75Is8Rtf2CAvKXV7RM
Q9eQ3pHVonJpNmrF28tdyir3x2/af6ql0gx93aNmr7oKwL7lYC2eJg6z9dx1zc5CLnH73d3480N/
/yF/ihHkc1m4lTTT4lZs/zlc6O9fs27xFUdqTua5DQHUyzYXpdfPEQKOVV8df44bh9kX8oWw4PT6
SZo1WuMlNr8icihep0Yfaz9mK3kWAyXn7u/f3k+cDt6dYN7MukRKPN9id8PCfHdFjFrawMaMDocz
nlxvrJhbBhFex2sLaDJay2JyA2x4iwz+/oW17XN/B7rh4dFNniGYWzxplBE/YZUA+DtQwUCALkz/
ar9WXQODh7F2SEZbqR564kqQy9t6dy3jptPQUdJw9AuzV6CFxC2hzwtohuLO0jD3e794dz8hU7Z3
h/EBOiHzy43F9xMyxZzNupzsGm1AVM+6p4BquunMHksLDTjSKNsydQ5MvVywYPZGzMDOXn+twQeo
fl4q/RdpDeltSWmrXKLkQAC+EPbR/PJtih8faZZ/G9sXcSWsv3ji6Oz8eANLYNVE5HAxMgvOLrEq
VMyGDjY151DoqN17XWRryPG4e0riyXxtqyzuPLNwhuuODOyLJYutzzYjnJSCZuxvldmBTbEUuc5J
uGvtYzvG1icjVVp6LGlCf6sfLe2FMSuB6IwqCx85R57s21ggAp1dRgg30yJoJJsi1V5XPJfmodEj
CZO5kYx2btZMpyZXRG0Yt5koVz00usFIwcQxi0T3nFLBt94Qo0zdESayZjcJku2ZKrGCxhHFudkH
A4sbDTCAKM5w73RWo3GjZvfVUaQKBDdtObvLAhQY0gAE8sPYYAoihIQeD7aXBlsGRy9fWYe6OyLz
7/VrvE3RAkfMcSJPrSFxeEVHyezbzqh0LPjT/BKjKSOupBJ8GexEM9MLhLKUbMaa5yELDv8ickmV
4Z46mvj/YRzcdjSdAtKerdLPmG9fEj5udpdVyi5PfTnzf2Uu9BgCux1PPs3xPPfUzuRS4mKL2n0r
iN5AJ6/XHQyZNJv3pFmpeAisKN3aF/xibJXSL4qmo6if4vbUUO+aOyY5SfGAErk/u5zxCFsiBmW5
lkwhMk+rCcLC/tO7AZ0l971YVofTfGckfqnJefZLsTqvrTXwMbTVRXO+jelubHNgnV6RKJ2VcZhL
Dv6JTrgnztvIG7N4ib1phquPTDNbPzkrBIGEdeW9jEfDZIJWuUFfi9VfEaOM4Ux+5tEk3ohnUKcL
NA1ztUJNkIASSRR4T+tpUrwltSG04Ob2aDBrt0yJhu4UYY8eINBbYn6Q5lgzCzRIjduViYv9VlTt
jRXPFVhrfaieFVaW8YDIwr5vCBqbj5YyYk3OsB/dujkmTW8kJELztE6kVkgcH2QxCzekwin8ZBTu
C4wm1P2M2vMXXDmK/tbYUbfrAUK8A362Wg/vPK4t4A9YbSx68+hgKnleVvs8NcP6rhUS8Icc+r2R
6uNbLno3OdJ4oMExrvNwGKbOYDROZHyMKv0Z3wmn7CGKCR7UyGmazcRP+qHmXDryqRc8jNxulyCk
PmlLD0fUuBNYsjJsfSZPrNkM2m4uB2ru3s1Yvadee1tjt0u9AU7XM1EMEb1j6PaYEcYM8TJ2N4k4
03B3VHgf9hBnD0pmiq+tQlfaH/j7YjvtUpo1qqF5KDpS2lSz4i+56+BtNxo6y31zn5kKza92qLJn
XH45WnR3jMMJHACLCzdZ9xqwy2qoIor2ODuwaq2gIE7OIq17c82s1xSZ03XHQMO32zbCUVE5xzYd
6ou6tm0ypFSrPjeWzlpSt7Yx+jXcG4wLWcWxvZBms1taTfmowa5cts68hlJryNWi0E9OEymqhufW
Mv+KEQq8dGRA9CBhccQTA26fZmPsiv3s1ATnpd16hx+N7IjMNc85Fmofa6ySXC6DIsWZTKMcAkah
jRyEZpvRu9qFzZT2wicpnS+Zul7nQiGksBmG6VNjODyikR0blyQWO7seudkN7V6ygfJcxavErCjk
VKEjb4VAwpUxDk7vmtjlauupJe4VDf1Cfie8MmgJpICPmpfqer2Tbebi/4jxnMjJTE/EpDJabwtr
uKjjwjwalUr3K6l1Dsg0tHwS0uQ9+33xSsyZcZlp3bgryzmKbgdtZaYJGbAbvXbV27sSLV13UOgf
3y6Gnai+ytjgbI2M48/jUCXhuMzrjVLNxPfhl189Vy1YwZK+9XmK1y9G3JsSnZpp71YQGOw5cW26
t7msS+W25ElvjoTdreLANqxER7T0nJimfk52LU8s32jAQ71DN2gbGocjPB9EHImC+yuTgdJb/YnY
ypvRnY6m4T7Q+sNiPS4LB+xhr+f6vnW0N05Yd40qPnqtucOjEZK5Ce4qvu7WaYeF7iZVBvNodX17
jdBRw8nYo3g1ZMxKmmj3RWNfDpqa7nokc9ZcEHFegl+ycoMkK6cyPDOatBAR8fpIl3HetSjidlUj
ssO4IBPBRW8c2d+cQInT7IMDehKaStzueQadEBDT8DoyfTjT6E052fGE4wThOhKo1D4xhY3UAM7Q
IVnWud+pHah3zzKGKqWpvcjF7wrRnJGFcNzs1KLxuxpEANMN+QK1a6fNlZpe2mUup0BTCLFHgdvR
c+OCRvGLYs2MBVwSNu6bNI53rMpJfEwRyVBgody3DhEBf+7lROvGJX8k6R9qlaWU2EpiN6acyIe1
ldFd1RprYMYESJNDRiQvMMsoPpVVr1PhDtYFMtl15wzp3O8pMCZfdLMF0yid5qt8ysTkuUJO3YWx
NDMye5XWIF0eGvyihaIb0iMfDzBwrCtOmRTti2E2jk9GJy0pmiCoYElBWe+yiGvOMggxgI5IaX1u
MT2IEIV44q+tumpeVsT6yIhctR/5zrYXBNgtEyAbgjG8bqzsIFvK5mZlAULArzC9hU1dvLvxYGzX
yAmXDmhlYCCVMD04FtmDQ0VPnvLElN9f0AXqe3dSzFtHSSOUgSL/iv1SeWxJm5JhTnzssU/imOBp
okr83HEwv8a5/jjbhvsp0c1SntpaNJWfDalJtkaKusVrRzKKGcK3B7Maq2AeSRuvGK5e1/iXE7qN
WXHtKmL+THOnuTMzqzstperejvz4kub488gM4uTkpn5ZG0X8pC9TiUNEH7QvFoe/s7BtcYijQvua
9YbzGEsaRR0z/TeurPV50CLcJUO6dWlLdruA7A6872lhdc92i3POs+fVCBdFFggIOxr99RwCacr8
3JANtTvKdNp/5Rzw3Wfvx9NqTAd6wNqXhpapB3WRSQehvo3njrzPnG5ltcvBC/C9p829EvDO/Z7n
k1324x4Fb47eqh5Dxvbpc+ZQ7zFGcU9qGbeENjczd1IiENuZiiUpqbR8uhht45zG2XjC9217zCn5
nzo5rwuOT9/FChzKSB4jI4v3psusL2Ttmq5qzTgzwqnvaJZMq78gwjtOM7GDrdK4N4w5tQc0WNW5
HLT2CugfQ7CmNAcOSpXY5Yy0w2gbo67qfFRAYXzhQJr4vZg2kXOrMOp0lSh0SnO93hASmF8ylPGW
wTmIk2L7XtGLuyi1UTszcO8faapoBzR37alEZkVnqo5vWpXMmKy/dtaoumgWRiQBZf8pdpRjlXX5
JzuqpxcrkjXdyXjaF4V9yzx6T+m2eGpS93uTsHp8OmNx0Umr9xu17D1E/vqOQYK8ZE7sBNaqZ2xo
xbSri9LaFZ0YwkxVOCa2ZfOAFpUTs2sU+6VaGh9vLwTQNNewjzUXTtFoIYYLeSVyp/Inu0zOulOQ
J9W6rqeRfH1t5Hl0nGxJUxBp8Hnpm+HUjJPyQKGlBZ1VKecRd37iCW43973tsqBNEidYOlN/WuK2
2AMnWM/TNs8j3eM1QatEHSLbcBK4pcucJicWpI+WmYnYQa0jCSwyo3OrMIdLkh4sQ7Lo1wrK+gct
6atL+nXgCsw4dcI5MaihF2X2wN1NJNTSul9II/Fn4ogOuaOgJ1Xkci7Nqn/AaPqVpmD/Tlp8HsTj
LGovIfXDc1LYOamcoj0ijWLPSAXxM5NeEdhVfVEm5TujRKYBRlJBMFvRquk0zAejNb7kRkSAbwMi
GwhDf8VYXfE2pCXPlA0KAiKcZ1dUHtHK+Xy0M25xmu/RG6230h30B8dMssPcjtUOphVUVXgS4hKz
H+512a1+n7U8BwZqUpV1901QGX44HeZIid0KRmFEnmsfKZcEGOT7pTfdRwStnJiGoZjOStEg0R6L
J3gQrLmWVXpRUW0uYL171uqB6XKUnej+uZh3DZsDlTay9SMlKTmuTPGF0uEnpBZGK97O6wVTB22H
POWeezJ7iUHPPkqififF9ORGeJThcRVo39WbHixuaChs0lpdgRornX2ypFVopEhkmfPwiDDqXQJV
11heymWExpGyHOUuYVzsLQ9pmhoHhVLq6FJfcIyrjDc06yXmyenOYOKysBeI5FlNlZsiTtcd2IcP
mO/6ibuthS5by1GkoNQBboawJ65IzJ7OrAUc2CalpEdvrgf8m4Wf6Dp76Zxe6BtPzKuI+iiBkzgy
FO02BFNoc6uC7T3m6w38UEQ7iuPPJaq7vQCo/VwSpnjZLiOVVQ1IyKpWuSNZi3UkF6/4Ju/1scED
GGUdRkBN+hqyfqjAywGbeulVk2lcYOjO3gnNm5438DaGVkj0R3fqPLy01U2RFahlJwdUQbQ0zW4c
nFJ6dskom8oH6/u6fkphq+x605AcwRD7emxgZdiOTeGvhmvLozvbM4gkKZmM5MPILWzXpMaWz1nJ
bDkiMPSn+FDxbkdD/VzMs/vOYCI78xfLa6eXiX2MWmldmnGTVdBjOvNTLGvzZI/1eKUU1vKSK1p3
M5Gr1ntooBj2WdaLyfx68G23ay5HhnMvhak2Nzbt7xNKSPMSnopxY/YEQG48Q4+Bj3rLMdI6RS6Q
AoLDmxNkp6YE8ZnQ3e8KeVJQRV8OaYf0jXiaqzYV/JFZlCelYtwzFlBoaJjTF2Zv2ms5DSWhf4Ps
9hZsTIcsyXw5iByEmtfT58Lm7vT8j5MA2swpbCnrHhsGgu8Eb62gF93lnQlqv2fcOO86p540r0+0
4owtD+6IIpv9XHAICglOwbBOC1VD2k2iCWL/ecY83/WM7BzdmGQIXZCicx3Ec70W2jZPVq2PUenl
4MuobW/7psiemCmhCgHWIG8j/M6nuYNrQUxx90awujjkmmZ8quuphg1svStpUZ3MRfS+YhvOA2X7
PeKp9KLFOLp6trHeTqR5PCc2pWzSzPLAqCJ5zU03/2iahvVNtymzugGSkNqfxnIVF0NXUSPBN3lw
x9a9VZ2uCjMemoPIALRMiLLx3mcjYVODvq+XWLnTp+p2Rn0amJa8lVgE34p+jrFf1NMlgs/PmGgK
gw0L6A5ePqV5Fao5qntWJCi36AQHcCCKhY6I7KlDKZXm09xZbTDVuXKOYWwO2wUnlk6NL8k+dzBv
KFXroZ+wTwbkVMY1ZUnfgyrWhAhd8LwPsyTQwjDdw7B0S3THgAXV18isV9mt3TzvG32xP5zJXsNW
mzJUO/U9vt65fkNAZo6FN+pIN27j0kG8XNPMuB7zworCyWonzUfMo500ptNU53LV3bBjYTHDmIFc
8tTSc8KnBLLkVcMruOwIJZNfBIVXjhKuFftokApPobPqZ5s29C1ICZpK7lLSMVtME1iQx5DYtJHO
Lhi4DwbqzmRH347quFwK2z1bhFtNzG3zxT3gixLDscKhp19gOKOBVivRqJOqbelZAAJHCbCGcMrS
piLes/MtqVdPQt6wnFb5SzsQ6+T1gE8zb3torU/EmfbE3OZjYX+l75Y3UIqWERUrFxytqOUpBTj7
nVFScoOm6Brt2rSLCPe1HHv8tFQt7ySglw86BwIiHAp5h59pjs6OORVPQ9kVT5ye2oLSrjS/rF1u
y31audZ6peIuTfekQ5P7bU3mleRbxvEc2FEStHOSliFyh/Uyrpe5P5Z0EBc6F1F/0+lRVJ0cQNQt
xnc9xblclReYhJQFuij6Nd+Bk1XtKzchw5X4ztvEihwmq5LOMI9WOjfM95riK/nWcRdommVbj8zR
h2JfpxhReHKZ+4axTvwVpRN8iLCfGKZ6g2Ia9RWqH5BayGNsmu+0IyGCtIh/cAzq/H61ggrY6MxM
Tda+nW/GdRN92bFtjncJs0X9eu4BOHgoupLKz7u+eIgaHs+dNqrL6kG+nrowXwdt8El6NUffiTqa
d8nYUUwMEHH4FUSGuxqLFMnWujJfouNySPtAcPTMmGM6jHlSWHc22cxewbi4RbOO7Ih9g6/VvVUZ
7iVVeXIZx4wdfEPOeMrrlIGT3/NAqD4hea3jZwA1ct+RZrZ6GtBG1SO+j975KJiFInnJVxmQOpw2
/kAFFog6nZzb1UhNIBNulNpHY0wNmhqNMd3Aala4MlWLd9ZeYe3Z2aBuSA+a/B57y/yQJaZDlbza
sG7w07GBjGY628e1mtBoEFPOmgEt751YbK30xSKsR4he+T3Gr+p9cAr5BDdI0Plu+muzVzW4PLVT
pEjl5sjLKqJW9tKI0C0hFtX6Y1LYs3usO4xMoJaRYmzqkv6ibwvNSyirbmBPLpYvx6p4KnoFQQVz
9rINmrYRBptpbT1a6rJRi8RM7AWFsvNC8JvYKfTG2aHnykVSB2S4fE6HKqKYL3sn/Yp9hya9ljiS
JN7JpNyn41yVO1owvSDgXlp7YXVJ46VESM473rXxMo7wCTxDwavkQdNNQ8T/PHlGriOem9f0kw7t
7IFp+nCldXm8p8fA46K6tuMCB1tjVCybnvC8Lrk6+XUTp25QIxErgtQs+Rpna2noewyqFFUKeKMb
q3VK47zguoM9b1t6gQAqraSvjK3Dph0hBAgc+u+Ln2ilOCPIpTlPeCqL2pD3hV+AIYJpMhjlCRGs
VYWc03iwp4xaP7AtqX5Jra3kTNVyujcHtJV+AiSn81QO7XzfZKkcl35kmZ8Kh3JiibiUdQqpreH4
bYd9YoPAE9HclYe1K1FKuoPQr8mwUnWaERplFTHIwA0Ux+QjYL5aR99uUNN5+rdnXUXr+DGDl7VD
kyPeFbkEuhE0I3NN9LYQ9WbZ1V96azJ6LNG2hqi3H4p7ernuS4rE7AuI02Teo78pnnQKzoYvam48
rSp9AE9Ws+qhvwBw1AzzeO3y1cs4Djjzs7bkPSRCQWPliIGo4lD97dFyUFTZYVIXg4XbBosvIMtY
vTK7ynqNRprO5YDQ25fxwK3DXq4me2eyINKkIyU3ryhKJTDMqKK3vRjNLndrKtesVcoLppZLQ0yh
aV6RY8dHw02g7qehU5hogtMPVceI0WK1jYI0ctQAKKi63k/7iiCJea+SZc5u0SXMUyDLmUVYT6ir
fBDEUx0WfBx8P8taOKEEcn5dCcF6xwYsA3occ7TjcFNWFzKbpoveXF3OiM7grJ9ss6zfFsex+oAt
XF/OFmcjcA0JKTKzV05665NJjuqic+v2cdqUsn5b1kw2FgW1yd23udVSamV5VNfUNLyKsddr3U/i
aszcbtn1s06okcr+yJxWNPF9jt1XP2BJsUObL5uDlFOKp9xcnJSzqDvciZSeydHtoEaFqYg/eqFj
1Kpj6rk6NcURGW3Dcj+4w5NlRescdLIzwCPlwFExsLPNeVVrThdRq4tm10Ab29PoRn3Cb0TNAaUi
u0JiFzEQ6Kq6iDS9is4gv0v7HSh9stxkYmjjqw4UJULOcl6HC3VGcegNNEn0c58Dvz3U4ya34+xs
FEdLDNEatB1QE25Q2X3tathDDMyU/AkDlLqcpznXo8/6aq+t8HSweEej17rhRU1VDB46jnIOANrk
uKGVj8IJXfoT7b0JFBtBkJaHjTYI6du1m5gB3Z8U9yQaJ2+MWvYLxiZpchRcJY6WE0gnIFAw3IH1
rEm6rt48dSXq4KzP+luCWPTHVSJkDftWGPNOrfuYOE4g4da1VJSCSi5OA3dUzzkI/zsZV/muoy34
7BT5+hYDpb201lrj6GtZ5y2m9dm06pTquu/vnHitD83iWp4V28xvBts94H/Mr4kP6QK90dSGvOjV
uaCQ45X0RpUBc1jn3jTs4S3H98vjI1JCr5KkvWFyXXxoTTd+7VcUb3yrlggk49jepVmTifMkybK2
SVIGEpPjq/EVXQh/iqPl2VHn9ADIKRxAXqRBnqzOF/AL0ededcQj+c1x4AxZdcAg2AZbiO1HuUkz
MU06+uW4ZGR8j5V6nSDmcQ4JagX9NEWLVgDvazqiHrPhwGJgHThSQfKjTVK/Nkljs4DLSZl3i4qa
0JZt8oK9MDsoxczp353E2TbM+WSh1/BtTRGnBTAoHPLcuYJsoYf2MgyuP5drlAcm1DqFIUik7Ut4
F/dJSnQxM6xKNT2AxMmlu5rzoaA7+KIPfYK9W+TXfIMaJXCSgoLSSXr5NhmioGfIGIox95hdDCY5
On5OC6VlEJ1WgiSxqduNohV5WDtlcr3Sa40RX/cMU4n9rDyyJcfYIzWhvMeElXxles1ip42c1pJS
VVFdNaIx/K5MdD8ZE4g5eF7NkJq2Ok2AifqgzdMtlEPW3FYt97MxjY6LmIqNvCY/20i2A9nK7gJl
b3zU6oLBmBY9Wy6NreNiRUrmO1pdW+GaTd3zMmlf3dTMrho5PjqWtrAV1nm40M26YGK6XCO3z5EI
ml16B08Ri1PnSnzjDqO+LuqtE353Ri6GIh+SxXRflmKqLzREFTc0Unnw8QkSPWF1mGStlmcD15Tu
kTuQrsRiF9D0Ra1Hx8JRTcOPRmXaOXZj14Eo1TZ5RZmvnBi6+e7YNYgcsxQp6jr1A4oIRQamO2W2
N3Eyhoxp3at4eS7QjqBlV1XX8VhPzYPONWM+zSH/xpQLeubGmupLfAziyOG4eGLaUAZDjh5vViqE
ncAoUsM3JyHOWSXrL3O6KU4ndL2PU+M6Vyl5op9F0+qhcBkwZTTnnytNmejmDmypgIFoVhg5cds7
OdHE8rqyIDOFnXypdDvexaoOOlNpviqOPh6sqhmKYBMF+f+ZTNrCrY4yb1UEPVHSr/WQy+4svpV2
1GtxVJ/gERbHXs9iDBtTFf697ORHNQ5iDtfQCUr7lr+0ZTlsYo/v1Dgd66UKxYA1N2tZqV3DwJwZ
yfFtsnRmbWrpXGeoRpNfaHH+oiFx4dk7NmIvonpszNQ/vmwl09laF2iTXaXg+CqLxYwCACKMPvrS
5WDgAMT6xWtq6ibw+ZcAiA8rXPwOuuMw01Gdv6QSgQYXAyYXySaEoQf9QK0yg1JZvDw0Q0O3A78q
H7B7M8DVqKeRP7jZgTE/p70xJ6ohTBZbfV2KHuzgoKQqB1dk4c2zBY9GOdoK3fLCW92pXF9mq66T
t8Yys69lXqCsrEcXXYqlVtQHS6YNb46oGf9IiyA5dmZRlQcLrultRksDuXixGlej1shHlxPu5JcD
Ze1t3dkawh8VKt4hQbouwyEDoBbmKELbANM0o7mMQxHWI4waaEaUJmcV5UtHm0yo2oNIJdPTNhuU
oxotOZHLEBoa38HSeLSMyr6bjWwTwnNOeJ3mib0OrNKGyFDsnYFzFOZibBrmhjxbKQuVMurpv9mq
HXQJ7OSjm6ojRt6+Wo42cQrCmy2LzgeynuYEo7JlZsLZ+hmRYgvdziJhoKxgKUF1QUu730z0n+0C
cv0+zUYokWakLW9AJ1PVV7pZtl4OXxcG0jgjCmgh+wXwavLtkEkunKfQGVN8NTNkeyzKock5zZC5
jLGg685izdlmXPTpBZohTGlevNEvg6YRIOwTBdAcLEYkcrVtgJ3GwCRHGg1JQUtAywXLN0IZy1sK
2Z1MrVDFrp2X9YgpSp33376T/192+gvZKRrn7xavv+hOb16ql5KEyn9KWDed6re/8E/hqeI4v2u0
GPgOGY4g5mzTFf6pPHWN35FeOvRqVXTDNOtYF/5UnorfcVOQ5KoKGlIuKyHrY/9P5Sn/nnB0FzWr
YdMlQIH6/6I8/TntbvsWOw4Rfyw+Qjc4gf204gEB6E0BZhHjd7JDuKnd684yHei4tIEOX+NKKcfh
OK6Lzq5Y6eKO5pt9aalFdmEoSFt0yeiXNsPIGce09gMQQViLeFICIVN1DwqmDRBpub7jzNUvMho3
2e53Kyf5wIKDpk7vl4hGOnE/bxNaoaD3jYQRYrxyb8okSoEWl3rml/GSBkNlfa6zHkbUkm1rd14l
pwVbk2c0mgUhxUytfeYm1W5E2gBolyx6U+Y0v8r81FfQXJnMfemT+s7S7fYTdQEnbwqrLxE1QqAR
yT4F+pwhyp+Xed8aCe4boW6i0QHpiujtEHFITfutTA91TVxhBkxtB9lZ5ztaZ+cOvckvQiP/ej3I
4CVqQ92o1cRH/rR/UduUtSQcIHS7cn6AkdtLhndtfI4E868FI/0ndAA6y103vn730P87ee8mkP3X
LrbdCxZ5FbWoZW/B4j8HC1YFdghXwieWyKSo6IR4BBe2AMtN513TRLuC4VrgbB2IZByfIO3mp0Vr
3v7+bfxYOGzvgsd5E2YbqJpROP8sMk6agcWYNRpgrgb72MJOPxWUOO6TqZfrkeuQ/kJ7+pNCdntJ
UpfprdPAYAz2LQHwu1plbJKIFqkDfW9SbV+33U9l290R9/urF/rr3eWFCHl2bXYnBEhbtON3L1RR
rVfWarP/ZAXyspXD2p7Rx7CrWt0MZqeDZ925+ikbM+v895dV+ylS99uH3BggumHxOYEN/PjaEXeW
SawcwpwZ1r6kQRe6dpVjY4mBb6ndQ1NFkTcXfdBr6xP87eIXV/nfffjtQhuI92kU/3yVeyW2IfJ3
Q1hb0Sc1ql/m1v6UGQUCkWlAMqnt8H4//P2n/rEw+/YwCaGyZnN4o03y8yOdKtOkUhMOCAB6JMVp
zOEud5vHv3+Vvz4/riZYzJHOoEFnDf7x0srZ7PsKHGTocJoKFgHSGJtN71VIMv2/f6l/cxt5Ldtk
Z7FNcKHffv7dI+TY05S3vUXnG2yubJ3HVrNgGlfAE1UAhmvWhfQ0isN2cuPw+fyLl//rt5OgT7T/
bId4Llxru8nfvfzWnGJix8sPhv6OvoXmS/fFUQc0cvKgRXRoGwy2NKSDLHHuKdS+II7i0LEi26M0
37TVRMa4WEZz5xdRLv/mLvzw1n56wIceehooAe4C/Um9EjfCHF65NYdfXIK/LpNcAgehur4ZMFgv
f7wEgE+IddPXLszM+d5BCuvWxhNMqM5zpQx7Bd+8Sgtgwlen5/GCjhixyN+/h78+1rwFFmj2TsoS
3dne4nd3gXnT/2bvPJbkVrJs+0UoA9whp0DoyIzUihNYkklCa+XA1/cC69mzYvI2aTXvYVvXJSIh
3I+fs/fafVoNipfAbaqtY9YefSbZ/OUv/fUstX4861UoK3ScgYw/P+1FesVofdJHrpKiqpqdR6y3
zyW7bav+ltn7T68VHxBBLyyPGEs+LfqpmXs6XS4E/0vdHpbIeU2qmdHEEJt71KTgz1wx/+Um/tOf
h0+ExYHzKWaGT8/RYwQIor9rt2Y9PEaehxAsbr/2pnMaY/nx5wf2T5+tkKuzgbaHLkznk7ehwVaO
9b9tt5zY8k2hYbq13KoIorlSQYxyak+fEKFJ775WqOf1phZ/eZrGP7230uWwxHQXnKf89H0g4GFc
1TfttrUx07PFn5OGKKm1O6rm4fvMY7kyjDTZqKTaU7feJ0zS/nLP//FHIGJl/dfZB/Bx/frmct6p
GsZ57ZZolVdsufezIa5no3+sjfqZ0u6WvWtBRfbDZIwhVfX+l+ewrk+/1jiuwKvFIkWN5fJW/3p9
IhoLGPlEU47dOHPe0668TIfXALhgC0t515nIl7Mk29mNp/mK3rGGloc5qya0bd9L0y9JcoWPg30D
5TS2FE/f4BrVN3/+ob+/nLQUMDCsIxWdJOtPL6fuwkRciCNm4zKfkkG6p9Rz9467mujpbP1lV/l9
6WQrwQ8CUpSevmF+uivdJOyhT3PEblY3foBVf7BkJX+M2t/K259ZK7/efz5yLsbI3BI4Lj+tKSm4
lUxlpr41GnFEgvW6ABsK5rK7VdDAoNrTeozaudw1RXki2cjbYLmaDjVTuEHPUAQBZkCgq/ACZM4X
etgjngNGoXVZiENvUUwYcXzXjjwfMy9c3xKq3dT9vBnlYBJTqL5FfXn6756Vg+eMAxiP6mfl/nk1
ngbw5AD0kehzgGJCX7h34JsBoS70nhhf/W1d/rz6//t6Lq5HDI8Cosyv73Bc9Omo1+2CuoIcjYq0
3DusxvZf3sDPS/J6FdMwXFf3eAupWX+9Sm7i2GDyuGzJXsohAcVfF5V8wUZz1RX61qNt9JcLfv40
uaDkHGg7FDVgaZ31B/3HpqbqKXYxwM1bwrSj17rJBDCP5l20xjcjJ12Eplnip5VZ/uW6xudvbb0w
NTG+N66/al9+vbCVuj1KEBJI8gajDc6urajkIzEK2P6nTp6QqG1TK31ylx+x7T6gRr+xXUZTVEBL
VbwKQ8Bc8BCM/fm1+vxR8rM4KLBGOaunlEiRX3+WKqO+K/kWkNphbgpVZB7xQ3mBB5j/+OdLfXZ2
WlzLRSu9HoB+pq59Wm5wdw89EdqKNTBaE4bKCJ8mkXsOyRMRp4TtQhN0wzjg3ZqQ+HWMNjn5Yduv
EBYtuYvkIfn659/0D68D1DD6x2wX1FnGp6cyNGbMtTJiEDu733XUIoFsOuw5zvKO5uCVNFAYwjD2
dn++7m9btfMzjY2TIEFq5MFZnxZDejas56BLt3OX/chRYcDVYEpdbDxVJlvhpsvVRDf/TCIwjYc0
ax2/KZr+488/46dp9D9XyvVnCAOXJQ1tFszVuvyfn8OQN4RHDtq4Bd8jP6w6fMvG5AZ07rDHpf89
mwb7caS2iXw8TdF9m9bzIceGXwgvvtPc9pjljns1jFl1QCi3hgxFUYl1pmrPjalgBGlLhcy/jW/q
RbOOmbkYJEQs05Z4ofINDYd1qOSif+nrRexDs/L2Q0yHG99js0P4AHZvnd+jGN/k3ViAgy33TYNE
QZAfENhTKY7KTL/ShXdOBq0wXN6Guu+Lih85mBsPRtyuFOK5maS6n/MFLcyUQeywOzwSFcY+ZiXV
TdH1yz72CmelbaUbitE83ETTpK7zrDEvvYvv1rdxlJzVZGRPmUPne187PRPnPz+Of3greBKUT5x5
aPn9tkhokChSCy3vNirloxWZT9zUr4j+vxBTl/nJFHHG6Q6NI7fRrH3788V/X6DYlfG+gx7nC8UF
/+urAM8TIGjejtupGKwPN2/CJ2GE5aFY9GcLYc32z5cTv688XI+JhmGsGAQW/1+vVyQLijA7H7e1
E4VEn9cC0J9jbSDIht+SUdgJgiaS/USuqXt42dMLgIv0Ecmpc6b5bf8Y05EXMVXauS86QPhansgh
aDGc4IpcV7MMzOe9PnsiwOG4Isn5h+CdgsaCpHMxuyHZ//lv+n01MflwhYk9m4aA/dlbjLBm9tpp
4msCiYzLok1u8Ui6N26teHfsODy6WCcZScNe+durwxbGDfv1W2Zfcdm9+AUELn/+lmPkIlEY0oYI
11yTXZaWmQ+TrziKyu0hZtd2/VYlWWf7Y6ScY1snqNFtpiA3WCnLD+UmyUtU2j1nySQ5lp2lbolJ
xDq4ZAOkk7qaXyFiySPY3B9QnIxLSnD1WWRGfnEng5NTE2Ko9MfY9UD1EA+D/GqublVjvUFqu+hO
bhzw4Jnn2q3aTTwVT4tXvONjWSl3fYUeohMvrVM4X2bcPUHNsPO6VFId87B1DrUlmtsenl5AxeLd
j7NZXyZTdKRlNUMBTrcw5VHz8vYQ44rGfuVUFRhveCXst4fSGuq3uNeNfQpujhSiwfFlCa3dT9hm
XmO0sk/0bbxtZiJX2IYzDsK6SQHFeBX9hW0tdW5EQRTvVdKR9Ya3gf87rMbqHKbTMqIcG5d3LRu0
d+ps4xEHsfVuqWZoAg2vKay+TjCW6Y36TeVeukGdpu4w5uU7l5yyI26H5CZHA3JnjCFxcnBIfY0Y
CPrkaWpsYoaC7yBYjIkx8qgzzkGwaW1rYCty0zVlc2nxQfZAEcswiOdUXVuIJTdWrEfNLq1RAwTk
7Qh7P4c998Keusei71uibyK9flvGvN51KHownUrNuxiJUV93YLr8rE3KL7jr4rMFn2iXV5GD/xmR
oAuL3x/xkqd4oDJknDVt3TdqGUsgTE8mP3as9JAvsbMtUbVvZ1k1p5kYwsMKCf3Qo3G4JfndxhDr
4RCH630hECw9zSYSVAecPzME8F8u07Cg0wtetVmmKKiN65h8S1SkhIps+pGkNl92LhRZILjfVT+j
volsHYQODHA+NPCHhoekdcYaCheh2ffIZeRxRshED8kemVUIkuSo3XF8ITR1XTTznvK2aYZxEisU
bEs7lEcXzQyep2S46LOdnOI0cg9522F51UQMFhQhIYlnaLFOC5nEdwgCgI1btXcFHjGkx508GCkp
b7iksdbXrf4Mc708J3ZtoeCaw12HohkoMbI+5OZZs2lKGzlUChNQta7zBfRDc1hKUzUB7P84wJiE
kHEoF7bXcr4OtVEFqF1719cLD52KFTZBsjhbY3aHzaJsjY/MIAZeqPpkVo73PKNi3Lahpe5bjfrC
Xyq3uW7nPNxV8AlqWP7ckR78eBk1wUI/7Dq0561quukE3ce5VBUhdSpyjQ0j6WRP2hE5R21dIR5A
L6Od+nlqLpadtg98Jm+D08qN7db5RuNMse9b4Ry9Hj+b7ibaYYH7QNKD5jwmWY+bKAq9V3xx6l7F
YvlWE2fBcgXGo2bRvM/oL18Pek1SRJ65l5Xee+044XjdDvjvBbvAN68E9BSFRfpaW7hafz5TGFU2
TPLOvBAhgbOYo1p1NmovVgenz7INAmCOfnMy9tch4asYsaVpPBpMCO7n0u0PeL08YmP05uzW0Xyj
4ef0ZKdukdmpe5Lck3Oo0mo30tjfCSect1hhtC3BtZigdMs9N5yGyV1I3ydbQVHE8sOgV+vlIbct
4LEIvs26xYFJAsNtwhH1towyRtP0GvXRF4u23AA3kNdI79LIRwtIsZhig4G/DBaPvLNBXtuoODsf
COETNBBUdcvykCAQvjgp7y+XaOmbwr5Czg/srW1bKYOfu2DfAxE8jcOIlE0kopoIwprCtxwO6wU2
Vf0mhjY9d8AAPiZVwtNrAEBKp072BXKmbVEW2IeIE9KJquBGvFYkF0XkhIzlxaqGQ9uH46nJu2Md
u9ENXugWw6/VnGDd1Jcky907DdHKhoDZ5n5w3QVFepe82Iz/70ovfignZuw2CAjWnsTCqT8YFznr
BabREfvnvAy3Tohi4KhFxjBf12uc11B3KVE7ZVo7N3WatsZhGUv3nmYKQUxFJojtc/mPmdM5T6Mz
qmSrdG8S+OKwox3Kso3uktxUHj5cDw0CzkiLI6JRGthKRKrgRNXAIZrZxmZpR84OsVHENJDxrgqy
BiVCvRg1aPSyvKsze2xQ1tlV0KbtE0i3KcC3Y99UU1h9B8+nXvLY07g0AtvdaKjwRWpm3PhAt/Ac
dGP1Sk6J68Bs1uxqGysLMaXXZkTGxL137h39YxnQ8Q1jvwOZsQDBbJoMjLR1TZBL+gJZLt8noYPm
KBcumDYtmW5pjo9fnEzL3jNMZiAKVES2u7QwjqtJ9DuhBILeuNWWN80cy2ZjZvD6Av55JB7Rwnqj
58fJk/kd89Hqx1JKrP1kGRo+92t6spWcb2uIESgAJ5QoaANR0KLOPRnAUndRBelhtJnJZPV+wcK1
VRxP3idP9JfRkuopRFO/7BQe7EtYmfK7ridfUW47N1FvtR9anVMnDphsntTEmsJ0dla3oNyoajL0
N08LaYTooS39UoMwOXrpIGg89uqRc5Djd0DNzmyp+duw6F4wjm3sQ9QtWMwKDOHRg56NZ847XSAV
1BxyZ855m97Z1khU49h4V5riYx0jXR7pOrpyVe0yXTN6jTF3PVGDojW/R4ku9roxIcxgAvlFoelO
np1ueZsTE2c5mzQ8l4EwBTJ9Rx5QV/F1xjFqQCWIyY3MQ6FgL/I1Y+VtF+sWtCoif8eCUYJbsmGX
k51kCcaEz9bulMwRuCeuusUWgVz9ZxXkDVG8H2OIg9XYITJRSdEcCBk+ufzGa8qV7paFNPeRAD+j
mqWOwSCPPBHXPI7yu8kgAI+tOz2rnkjYNWgDzrH7mFJNW4UOBXugpNby0diNcX4AUEKSLgHoSMEs
lGDCeSlDXO+42AP8NriPZ/Ej5J06EICL4kUvrC2C/G2hDfYOMyra17B0fa+aXu100A44mFbVas0F
rSx+5g5lX4uGaL6s1B0k1U50abyG6tr1jpk1qq1biO6mR752HNamUYsk/MW2i+TU5RErUBvOz7qe
9+fK4VOpimpL/AmslkmvNkOnADCqygkc5WbE6Mp9M+Cwkh2q6ro6JLWaMe2nj3zMeQBx4pLVpRt4
ep1tu1ne9vYEwwhO850bGopeotLX+CEIfIhyy5uMyIBbsdRdsWvbOr7MBisoQqrhrgU0sV9sQ78s
c3rD3jao9c5Qwc7UG8QWkJFse902cYjUJWyuuwNDwCwVh/FV2iXN/SQj78o1im/hWJJ1m9PA2tiD
7V6p9f+htz2qO5PYUyygEQmkmmn6cQJwsFNZe+AMBJRvbNQpnpRFPywaoKqW55Gv60SGa7927Y3+
PSreUZVaO73Ppk3FW3saspmKTIZAjMzcpE4O09W6abNi1TzDKAToEhYXZZXGRTN5N1NqDI00i0PY
hWqHdbX0Q+GZ/OfTN2lr5RbKwXyJQ+AIFsUggX2ZfNLCqrnKy2i+HxMjOYI11W8jfHp70BYccuCS
aPbGgF1cbBiYKpZPY77C1lXsm9acn+yp7v0UkRpefxtZR1OYXeCMosJpVZXWtUTWjCuuwJXgVxpv
PVwzynjPac7MSBB1efMMp7hNVoXWsBjpHBilnu08JK7bSHZRFiC5JBxEk8t3O7VrqIS2BzNxicKR
Or3p7VuipSWvjot/IXXy6GGEMXkkv0tVOzi7LlJSU4532A6p7FJ9mS4YqqYLPqyVjYH4zY9muAlB
1S7F45Cn2lUuTZTVw4I7DUAzwj+PHib6ms1gLgCULB49ti51D7LZeldj8UNLG8vc0cmSPHQi0EWi
O+iu3Qm07UbMdb6foLFd0YrSTtEi0x2Ym/Q+AUiNhc3w3uLCLl+KUet9ZsLJvlr3fCMuKV/yhJu6
kF1j+8TjuZsRTuPeZBc8al0d3eh2iRcOzPGhqwTuzB6grMq15qIKTGWYO/y514EEdZYLbdhFts4s
aO6XeVvMTb0zPM0Ng67PMP0l0jmMcdSjjs7rbzOv10aPHAuvoebsLKpGZvv9DGGSIFXt1iqibs8Z
oQaBg5imx6GEfwt/s2+Elf6O0g4+d+saMJH6mskYCNaaPjcu997ddQuZKWmCUqnJnU03WRR1Eli6
nobTu55FQHMED6ea7FPjzRdGe8bzUmsfDpCwZzwyyVeCgfTdMkTFN3DwyDv0jEx2sy/vp3yIToS4
xVezNrK2m5a+iesZd5I5CThQpWc8eBjqVVAvCPW09Sd1No0esANA1JEhWhIGH6DwMGgx/1yNrthP
kpqu72vt0NRZsy2FM5x0utd7ZXnhyQA6vceTWG+McnVPuzUfa8vESUTldB5YrPB8tZxfyA26pkG/
oN8GeL8raboerN5TP2WiDvOQKoSwnTVR/yigNMVoMg28JiSJNYg3831LS+Ta0+nQttI6GZBa9guB
gwfY8gN3UVYmSIih9SNSeDBwyPHFFNl0rAkAEEHY5by/ZWtt6bCVZ63w2O9aQdbj42KZ8UnTDbxM
KqZgDHOX8U3NfuqPbkt1V0oOAuljhIvyCGI/IpfZBcoXzw9Rl9inGWPTJiH3Yl57yCu7wsDmLosk
KLQSjZXOkuTlFdJlAER1wE2r9nQGqsCjdt+m6ZQBFmEF9mx/wZf5NihOiew2uO7k+C1iQI9LJ3zz
RKdwt9v0oNDp3UZ4fwIaIiRn2rkdjGF45TnozOy+m3ZLmHrY8qvjsqy+AVPDbJseOzv+XhqYpMhi
5ew2kT3WE2O2VaQ/+xQJ3r7t66M5YGnHbbg8kktS+zJOl6BXhn6MjATaBDMrjigBIPVxQ25WQ/dj
XvhQPcgUsaORnQQKqZ4jRo3rRkAm8x6M5HTlpvQVhVlZQeiG6QYk9OPcynJDaly21TXbuTZkZiHp
rq8k0ePbLOENgPczb91ZZ2KSqOsyRZG6RPl9iHvHt5IC6WzdU+aqvbD1J+79O5CsZ27U82xlh8ls
wV1D+xqK5rphIza3YxvVzSYJ3S5EKCc9KpMFW6E/OISNuqambmUO98QQ1D6AZ3yHBRIQiGnBzMaA
M9+6GIvvTCAJODLHUrsnIrkhuS4VF8jI4/fEs61AN8qXhdEkcmLMUkEX0TPxOk1tZ7OPgjAJh32q
ICbzGXnYFFntcemJs21J0fs1PSLiBMW+LL0euZ59S4Qf/nJjlC+ogh9dMPzBVBT1xULL5yPuekkK
7LCON2fIvIzlXLZNvq15modkDXIlGpEDmTd2FEByIv8i4hifSO+L6JanvIs4QXJYZ/MEV1vP6Qc9
iSxovORJKG1AgxljRs37jyFMdyxyvHImZ2q6mngGxSi2UG/169gBISWhkV/wZFUbFNnpAUlccYk0
45hxOL6szW5yKachZ1vIk+dwnit27YwQhbgX13kd5Re9aZFJNtFOn+SrGxmYy0tKBmxT1rWt2oJv
arIPNojsV8dQ6mAMHYbR9R+nIkDU1ysSWrT6nlAhhgU2J5ZwMZYT3WXGBjaC58BSTr3DL9MdTCGK
i9ak4TVp1d5Xp4IlhJ4SSLnPDaCJhtt/aIOoKTU2iBjEx1NPb8eme6NC8c1agAr5uWHX0XouRoWu
m9TBwBg2eI3id4dWyLnhm7hzeAbnCLPHuQTs4W7cxem+e/Ycc7k4ZRqBF+dQpnN042DEvlhsxR8q
TSFAtTL7EdbFfEWQdv0GXyC773t9NIiYp5HlNMzp58ky9n0IwoL4IEFAMyMWGcW8PFVkbWTbuHyK
on2NRDc/GiUuEeVl41O3mNUdT7fXCbFKYqhS1DtRqqdXThvlWyb09bms0jDfcsxRPhWPfQ6dJOJY
3ptg4vF5QWmtlo3g0td9qQixXlpScRuV025MUWx1prubW5tsvGbsQc5gWYrGOb4dQpgcRTuCt8MD
Pm1c0M7ztklFtBIW11ZIYvw0EXoG/fUMmPM7qez0JxBSetuxUDwmNP1aehY9y4twnfyr17I9QUqs
01VJ7z02dmwFjYQ/suSF+VzOMnrRqGiQsntbF36D8OnJaRu3aaoacB+7Q4G1JKh7Rz4nnaR75qjo
gaX9nkZeoJuchJn0U5E8ZDQdqc+sXWM3ewWtBZ2xSyAy+5brYu82ALIZBq/J4OVfenCDkBUVqR2O
9kNmiMn0uKaxXcCYXQZzSzf7sILmA5WU5UZzI3q9Lt9ck/XPidsc+XSHb+1Aj6bNVyR/bA8BqKD7
uiJWPAo1+gFxYp0y/nTs+5Z11RJ3sY/xTAB9yvtNPmb9MaZ5vbHYW7/rITtzbxUCyJplfQeL6AXW
QHbAQH1njzH1yAS0PyHY52rVfR5p02uBFgmSbZaxwsQAxSqIvRKWCv/dSQJIqrh1NPjovHYPAxhU
/AXFCGmBhQJOO1CmYfAgnUt7i/WpxD5WRpyHOheHqd3pmo9W1eZlUu5dQzfr6uc5e47L6SmKS+NK
ymjcmF0KkGmu4gPR4Ba77eSek84+kY2SgyoSu9ntaVU1SNr3Atrag2EaxX40Yc3Qo841oEJVupdj
7h3MaVBbIfv6LW0r571Mk+y1NfrumXbaiiVJ5ijdpCKuzgUeio+Q4cC5ZJZ2VBCQLjOFzlWz2PUt
3rV0zUK5nd0y3chyjp//POIR62D21ynLqhzjT8Csy0j/s7ZoYgaF+140W8NMTRIXMdFbhvdEBJ8v
8/qmDI36weJXPTFq+c72RK0iCt1BoSdz691eq+gpcu2903DCz/X8CQBGdeqqBZxDUsa01SzvL7/5
HwbvFus8+hFpM+dlzv3rqM2ksRROMkO0WaXm05woL4iVjKn9cZkQZk4k3briiKH6ACk0+R2zgnNa
dOZ1DUQe7DJaT2qi9i+CgN/HZZaDANuQrscpEKzyrz9L6mUTLU7UbAWd7g6BCWOou5BzJeZdXK5m
mIV+gyf7bzqkdbL46RGia8EasQ4fbdQPv17XsRbeaDw8W1ys+cmrAALMthpTUErOY53Kd1TpTzMy
4sBt05GTAfW5xZzAh8gFC4iYTMSK1jsdh+ya+aN7mVYMndPMcrNoDNlA9FaoZvV1NtUCrcyUoTbM
OH60aG59GtlQtBOSyznGiG9h21zCcih8AwwYfj5vT8YMuj2m8lceWQ7fNOB7G6y34mR7Rca+sFSc
tm37kS5MfNTHZXxrM2PZtGEx7DXgdBtkRDnVTPHm4jiIMIoZ9reFb8fn06vO5hLN3//8UfwmuHPw
YmIMMT3gHPbvgl1CaRCKTqhEa82aN1M770H7eBca8NmeLB6aQI3txI8D3jiWm+wjMew1QsCasr+M
Qc3PjxY9hRCeWCnpxu+IdLBaOgxBvdr2s7TvCP2C9eHJ6fbn3/t/FqfHP5P1xfqJ/u9o/Yfh4/0X
Ev/P//2/HU7S/RdUd5t1CN8Jvg+bf+nfBidh/AsBCR4l1lLWVF6l/+9vEuJfgpcKETQKNATIq2jq
//mbvH9RP5I/jFCB9YzFWPw3/iasVL+8OAh0Jc4rXh6Tc5lnS++THsd02dqX3n5dA8Dsx7iBruFS
ZKap3l65a4LH90ifaNjhFlq6uv1i9pMm5m0UlsV8mGUCiqVdANTZJENm9aYpCtcgCMb04sWDNbes
I9hayl5cpGow1u7CxIXnRwgFsuSgsGzRHbKiGRbSr6aUmoMTd5dew/eK7A1dMykuqUps/ukBsx/f
zVyR0JJR7hRGvI9U59pfIwb/c7ZzK5SO/Q7ylJU5GNxbOW6aDp2OnxMGZ29BqnpmUAIrgeLk1R7K
VLeyOdzoTAiTCE/nnIOGwnE/Ufpp6LJPma1FQ77twxkvMCz5pkOcsT7Lk0a0u/UBT9jVryurtYbd
PM8MkP0wNhEhOKIrYCcvbrsSnVVaB1W5FvRVik3FX8yhqMADsdNvat6QPqBH0V9DxsB9pS+V2X4n
xGx6wNmY1T8kJNNqIxerYCnTZeQ0X9NhiYnqIZilLX2L1jIkzLnF6Ei9O9JwIKZSZhzF3HrxHVO5
7pGEezf7MSPwE2RPisgbznpXDNmW0Fkmg7PIMxKDpFGR39Or2HfptRxjptE9SDidw2Wb583t0GCH
RbhrDg88Mmt4AifTS3CJZgZFhomWvFaFOyQ438Hs4J0HwISUrLODZiiBRNFEnvh5ZICOjl91+tLu
87IUH1bveAxgXUg424ydvN7kQ0yR248zglIW/IgpkMH/MApl6QRNWEkcc3OakEOYYY44WfSiX1wi
rMihTAX/ZYKBtZe7hFELuLaQ8LEW5GNOS8fO1BjovcvNLCcIar7XL/zBRjPzVwI/WLwXgyodGm/X
O9h4MgmJMGfrtBQpOEY8VEGoyIbF/hxGHLUrEzCDH9dicG/sOkusFHqMJtUmQ1nwMcETn/aOTUKv
fhwNS8n3CI+JJN6uikjeG8GFrgORxRzFsQQ4LdP9iDF42qgeUi/jDZLnGNPUUmzQ5Mmb0lNNuG0X
F4yKAZMfcmpSAdurTAuogUhCCJpzQb9jnzHxEDSQUg45htV9mEOb061I3bn3gbmHeQCmhRyvidk+
kPRojG75atUzby63cdLRR/rJCi4PNHfqb9oYlVQgYszphFOEzG0r8MXezhtk/cZeA3eLjKJwP2lj
YW6itO2/lIWtPzjhAnBLn5znuoEQAkRdlld5G1XGgbNSNF0NcYwqpatF4vodcr1pQ/o0yEAAErxs
eZ2bK3KepA7fK9CebRrd9ZKT0zNGp6FrV0cTB7byaauO927hta85LK+O1kEMNK12Zn51GWa8Kk5s
j2/03qEIOlR2CJ91CoOrlkEz2EQrZ2QV6z1ecGiGobrpkav1gaijGF04mYcN3GflduWptxN72LFc
UfiklbD6h8pwBaKdiDBtVK3oVj3AnKWlMcW2U5MWbVYV6QS3TxrO8oIGQIvvtd7rFaOkZmKIzgcI
vnnwW2U25nUk+Uzh/YmWnq8MBROncaktqEpeFzNUcsZM1zmHTLrREtwGv2UzjZVM4MkbjX0mSdrs
j1llNd31PMSuRlE2xg5k86p0Adx5jQLR4FTY8TRB85FuGpNhHDU5SMXom5B6PH5RXkh4LyLRoQ46
j6b7SwmBV8zxJkffNdo+yK8ZPibErNr46uHrWzK4shzOCpuGZ6unBw/oQ/S06J11k0SMdchqcMwn
TC9OfoVNwJQ0yca23deoqnQbrS8s0jLwRuKsZ451xjLH+oMdsVe45lkMSbgEGYiXlxRRoHY1DqIe
7svENuojqNZw9m0+mPgBo5Js2ZRQ5myYzCv8rBVeW55+P3g7WrMi3ore0+U9znHdCQiZ7+8YfVpJ
wMkWNLYoNOITvLkOw02TTsWFzD2wziW1/Dvs8rjdFeHA6EzocXHpEBdX3LgFMRAgM17JZEI9SgEM
oDrgMkNxgd6Xan6KChkcRiOzIoAkkl1wYC5sqB1CENhd6Otu+o4m5L7RcAbtuzkOb0OAU4DDGA/O
R3YFMpuAWjbfO9uuX22IUvPO81Lnemzm+jpif1pfDV0/FVFhES6Z6CDGl4xOiB9P3aIfE7tjB63Y
e8WGLnhU7xytAnURDzlMoCBFARPvADyM71pV1B+Rx1zwWmsJ7SPzGNUYoQue3XGORtqODGqaeGWi
DnqXCE39NM3AyEHEsAFA+oQN2/id1BDj0dXwXKbkBcAwJC0WkB0nwiAjG9g/nmNNXxD3gdVVLem8
OyjdrQc83elZVcc80oPYrZMsmEWYoZ+IiIOcl4VAA8JMx4NblfQaujhtCyoIUht2M3y59BBxfDib
XWkK6C6MiwNVae1y0Lu8X+6hhMd24EkmnuOQ2BWcsFANGzI07CVo28l+cPWmprcM5OrDDvPGDehN
zSeRM6zd1K1wq52s67G9DCXRb3DN7/NmoW3iFVN+8bzRnX0XPvh7MXT1I/mgtrtVox02uKCAmMlr
ADO8bklUGvMTGY0akSldEmrMCYWAa2gqRDBNaqQ3eZwt1TFFWFQF1CLxHYuKfJMMAZODaVrJd4sH
zr0tUilex16Yw1OJOZ4DkZ2Cx241LxYndzThXpbMPJtDCfmK5cgrWCEds7GMbW8XTa3dKQvp00dC
lo6YArt3cIlPurdch20ivpK7FD000qwWkFWG/i1UcVhA+R4GNp6qKVC65ZlzL0bJ8C6cWmfdA+P2
0Z4M/aOlfz/6LeEDPGJdLt9yOBCsuFZRIHXrcnrMMbP890yhVfcp62D3otmWZ723Mh52NwM0g9qe
TdvVOXi0Cm4ELDMTCRAzq/E6jgw4QAyZ9ae27BELOpVHfUHoNWWjttQodaYmmqMtuTUJK3Of8+NT
Y2m+Fm3k9CAh4/7dg0p8slsZv2hjWd0bsT2LrTNnJpMBgOLXSYXOH94inFLfRAxYbpOe7iMSnsI7
dqle/ACLFF91Th/+6NSovw5UgvV+HqW1B6oxgLVIlqnxKzdqxbHXRv37NIw2ih2rCWFTTt2PmDlM
+ALEWmZscnWhth4MRYFyUhTjI8EWKyebkNXS2UOVMvSNlnN0kH9pE/yqh15PBGu8E3Z1Fzk0R8pP
+mTkHlai8Uf5cSOQsHgI2ACuGXp3lzhZX/Bijq3x314TnMN6gpVMv3GKm58aNYIDFCHTpBs4Rlac
/4e9M9uR3Mi27K80+p0CaTROj03S3SMiY8yIyBheiMghOA/GyUh+fS9KqqrMVN3K1tvFRaMAQVAp
5e4czOycs/fa0u7801bu84mEbI6ymn/liNw7LP/qhPAb+TxP4hKnZt5jz376vGZKOKrzqEMmmd5c
kgEjrvF0IFgsODA41DHjpRl2QxMQWOJNN99Vh7d/fM7/onVx2+bNSGDYj8X6758OAICWFE8xR+qf
XcZbCd4YHhQH6RayVeCOY7SI5hcWh78UdruQfoc/YC31HWpQLsF3hh+GvE22sK5DHpVuBIpQSZZj
UxzScv6V8e/ff5Zr0RnE6YOp9cfPSqwC01/e0mTm/BWPqVE/KR2Yl0jopuEXnY6fDEX71dt9dCaN
SFQCQED2L/PdDzMspbdq6VzKG1Yfd/UajrCkOZ71SoF/gz5+6DiAw24t1AUMSf8z+Q2ADW36jnNH
JCVbkHxaFjW+od5FusrI+Vfu17/eYb6jR+ydu/M3eKN+/I6MXeyWAbGLWsFvD9OcV2fSKJLj32/H
/L+lGN5035r7sf/2bbx6637PKvwuFfG/YZQh1/O/brf8nyr91ud4U/+FlOHf/6PdYlm/kdZHQu7e
qMYKILjy/+DJ/MbdwOiB5W43E9Jz+We/xfZIMpSsBLtBbTeush4Mf/BkLP83VkKLDh9nEFwbOIn+
RpIhGkXu/HcrD5YrF5QBbR/eTImG8afVlSxLOLplTsS5odLyoTcHKa9mcwF+yFawCjwIsd8lVl9T
6ieNKk4pDKSFBgE/1wA+ykBxtK8FAKOXetWpPU7AbLtpiL15gKeKwRnOm3cIZL6S3oCQnJP3W4GQ
07zzvNRkb62nNdfi1QEHNzcvGfK3rAwXQyyaKIPMyeSjl1fai0GFT8u9PTRw13ZvzBwvm3bmg09U
B4Itn5D3MRN7pItVzdmRxsx2D1u03BuxWXrtluOeiyTLmraHDXgvgteefU1tLDanlgZTdi6LzOgu
LTenEpmlIEVvGwrHiK1lM/Izz4eTEarAQp68om6ucMTJxlHFixyXbsnYCvvNPfNoChefZCtoPB+q
2dPWvdGti38aSmmnV5gk9AMROAEjVoPK61aRJmQeMoaEbG5gzkxyBSYXv4/fIWdDC10eRbPwXciy
JyNENB0jCqA3VR1PLQtSKLO1O1u6oFkYHNdIE7u2V9bJWiXKpo5B63ySNkf0yADz49ZHzI/uNB/H
vhx6ijpWrXE61DiT0+1CGfmcIL0ZOw7QlZPD3ncNzu69sPrPZWnBuVO1NwDUz+tsMinwkS2LlODb
FeFOvBrM9oaLVIA86SOZyma5XzvTS2/rnv/vmFAJLoi7yqURQIgZuMK3bFR9bQY5XR80+UIfayNA
jlPK1GjY3ZPGbCgaHKxfRmttrKjCcJtQG77fndWWjf8MaYMqj6W7eIDq22Iuoxyi5hxv66A0cip3
uFaOPxgnE3hHeQLZCslHj1CO7kD1InVCscf2mqQcSJFt+MKJtKoddKdibR5dd3XvUqctXroygAqJ
K1Q8upu5iKgoPeJ3jAoGcZ2246WR9P0VaV0gILw8QbUGrGlFCe10LgYAAeMjxNzafKK8zeQ5o870
nR5A0ZxWC8kjcMNUmpcJ/aIBYTXqtNjMhoqBPuDyKuaEG4Bybl3jhkg35YAO1rkF0awImgu4t9kz
bT0tDmNe9+bBs10fE5Zsc4scBj0kR7Nehi/l5qRWhKkcNVSa1cat1TkjhziBwpRwUTMYjksB7jga
rc4lRZuCIVQuhWQU4PJDnkm2cRn5foJjxykc7pmX0ucH5JwRbtQWKVNkjcilp1tiuW8Dn/k8L7Xx
TqwDI2C7QM6KoEVUWFNqrSsOvyPhDj3mER6iFM1b0BLNEJd+3tqX7bJkL1WPbD8MyAugM4ojKj3Y
3RS8kfcIrA5GlK2OBjoyVD5JS7gBActAMhBPfnLa0sO93wzkfPC2ovtwB/VW+EowRsbHK1fFMFCa
w0ReNP2uC2x39CzQN5fctHWTrjq6EKOm0zYFuHDMoBv9t8yf6+DCGLYaPj69X9LUQsm7pg97TpX7
MM14tG8IHhmqO5+R8zhzSKc7HVOGYYg89H41JW961vOS4I8glg1DIZKE7Cv96MXnxdrURm4e7Rp0
iWRvbs4NxPZykbFT9aZ9lk6pKJ/IEvcRTRmCY5RbAhj6mG+zhbS1yLLtQ912w7gcOsQ/6r7MbI9s
yRnLP4utnFWdnvNmsm6zUhAgRC0YcLImmxuMpKZYF2XVQusccmRO3sDKfRANIecxqc4BCUpJMbvy
5I9WFlyjRUBwPAMupN+aE4ybfyY4J3BvaOdBN7RGsM7YhBJfdueLsEbviYCZUZztq26dHPZBFDaF
Yvb89GsNNgMdk97Ab4YrEgbOiplY7GPWNx3lDbZI+OsdUUGxrWvphiaTLnScTeO/jUUuXmYtDON+
nqGbs5JO8k4m7qRv16W23jIIwPRMlmJFbTWwrUR2SQ71s1VTSRxX2koi0kITJ5MZ6FNo+TmUzj7w
fBDpSGPkQ+BPvX+QlD1LqKVO712MYA+Vaa30+kQ+eVFmNIhYablSbno+Ta2wBFm9htnoJZdVsmgE
MYWBgltaHamHUD9QupqN0ynexRZebC9VeddJkdUnu9/049yy7B3Bvan8nHsMJGPTM+/W5Ks8OcBL
WYYYBd9Mil7fe14dW1iO7POkagPJM9Sb9PbHpLNenByaW+w4lM1cbMMxTqni9YkI7lU9rZ3UJGkF
kSdYXToIW+i4Elqx7uqEqL5kz2LImsrn2oDj/rhDbZ3YkXl/NKVe0pOu2Dsi7H1Q1ZtMKnXula31
wKjWkrGlDNu9ssjUk6E1d4Tl2na1vdOUUSTEMJd95UHOh5ByS6AbhMCf3kB31FuYezWZPIFW3ZW2
qvUReG9bHiuuJkjU2TcRPnl+QCcdZKo1HLIMozMCwrwK8Jf0/pHxSNtQmRYcp52mykDyl97gegez
C0pbH5pSOLuDJzP7G+yW0ozcWmbcI3Oe7wtY/HCqlLTeJ1QVdZgbOLNjEyT9eiCNhX5wQbFOIg15
ZWjSAocZ0JLOD2s9pDaZTnlzT0al+4qVuWd87rjZEo3FupRhtjXcMG/prOSQElgt9lOOmx1K1qKP
XdMT9EGBXbPO+f3yGZJM4x+Fkdh31tJN9sWE6L09WJyu3MMsBm/4wPlq6W9I7GNDjwXLgEQVq5b8
rQImMJQH3HcoCkOCQmr9iNe9L06l1SZfNuJG6ODlQ/owWhSd2Hm3vLkmdFZNX1Dl6HfImdzZORMu
APuqpC9UTZTG4STV2KFGknYQFQ7m8bxHWEy+Qz+6MZP7po+ytLaqu0SCByUqKM+9oz+3nAC3xnXb
Gyu1a7QGlV48ZC6YzJ3RUEPMsBzFJd6fMrL1joyfiI/0CNil604LT6NQw9yWvln1jGGgKTFQnaV9
a3jnYyDLl07QLLyxqs7rPop6Hft7IzOG/mTZbf8eVMOmDjSyAZ/lelpNwtv8vDqSdssIJ8tpsx2I
OHfXiByZqrgA2roGb3mz4Iwc7dVqCQAmXuCQG2DqnnHbDNUtvI5iuncKTtHgKjSyLeAKB6PuOBJk
eN7w4i3TyW35GQMvsmFPucUraSL6xOczb+jXL5M+K95Tg+AEOkSml53EahWEt8w9OAZDteM1TsXN
htucVtBJC3x2JE8sKxB0CMi8pbT6xovM7qH1+11BaQehVhKRmWbEwJHdgIUVrfDTRnjOHaesBA05
emCLROLEN8+JULBd5B0rgWizK+SLXyLUQoMLXTkqTSZIzNc4RUfD1PlvHUr6kdyBUbaRlbYGDtq1
ZqzARqevvHnubybY9WSGJtb8xumFuIY8I3aDcaBUr1639g+e2kozSsAc3pWVFkvcuoz1sNDV2xD3
Rbu9sDyi5gGyYWLV9frkCN6ZyVaNYK062nkGL0rTwWJ9krLgjKUN9Km0t99tQmu6UzfXQ81kU/af
lsUGwQ7iiIHa2q3ti7IIpOHvUJKYtkG7l32N7zgpm90KZJXvn+Gh6tJ4R2B8RmVBM9efklWR3N2s
9ww+IeFWxWR/xTqOIttMtbmDbxlBRNhyYWmaTCBnqDbImaMsc7eztEb9HNEexGJUmoaVs7eU/fOK
HL+JTNGiLDb6BsnYlCn5Ruak+a1IkgpsbO5BJymQ2xonaczgGJBwMOjYnZXZH12Mv6Wk+J9ZuqP0
/k/F+2NPKurb+n3x/vuf+JMH69i/mZ7jMEL3BWwExv//rN8d/zfKc4woNKn4I9/zYA3bpIB3kDaB
0tm7XZKy+88C3rDlb/wZSDv/+I+6f6uC/6F+x53gIZWAaONaBHnA8Nk7i991n1oXCLVEAnHY6sZ8
GSqHDLotVQ9MH7P+F13RH3Vif34WPGxGw/ys36Uj33/Wyt5qYxu3D3THB7S0bn47I4M8AnWaTlNq
TARKtFNEVMuvgBw/9q/+/GQ+E+Yi3Q9/74d8/8n+Qpk3o8k+lCnhYi3KA7Zc+1edvL0F+a9eyJ+f
Ao9oJ4ZRg9g/aU8sFJxrF/Apup9zRinEIWqiJB46aZQ5Oe3DdGJXlBzoQOgz7imf8m29o6uZ/qIh
+2P/8q9f5KdeaS2n0S7xZxxyx78f/CVssFaXW/zdg/7Ltu8/PoWuD/+TDpDQHy9qA9rIlfjOD7NO
21ihjiWpTf7iov7EAPvrp/x063SF4A7YCxc1QmoWD1F7ZUT5aY6ck8VfrT7SRyuC7B9V0Rj7dzry
o/pzEQ0Xduid+794hH++ssxjQIPAhOT+Ijz8ud3F4IpqMGnsw2Kk5YVBoNU11F0ydQrMUX/v8oKH
R0oJstFElMfL/pO6kZZLWgvcI/AEHDDjpdgLgdH7xU2EpvfTU8vnwHKDNQg6itHBzyQtc2KiZBR8
TtkvRRISZZ5tZ6KdICrKDMXMSc4oGk4dXvrPNmlQGxqAxO5ex5QBSInywB/n88A0k4XpujazcPGz
pDuZSb2UdyUtEdJioNbJG6cyyjTKcRszmQ4yhmCmHCyHQajgEIoDdhnIEWsrpqoNSQx3k12MeMVX
bLjsxiTHRVjehH9Vr1yZc5REDu2tdr32M++O8/MlmE1sPURucpQySuUx5k8XUjYZFMpY+9P66OmR
oWY/K+nHC92z6izf/3qi5BqCs6xfuuLepkEWNb1Wowx3/XoQG10TfAJOkiQ3kz2lwWmiIUpFszoz
FiwjN4ovdbNJDpuaUmkjgB4KYNWZJaoyx2JEXnfGJ+ichEtkwUDGTdoMxQlxfY6Qo/bT4bhtDpkb
OEblaVMBpV3hDBXNkoThdKFhQCJDT+znJbM04Sl+Pp4vtO+ms3QzjKtq82jGlO3of5UtRcFNUKWc
c4MxHVHLgCGp+Da0Pg/OZBpXubR8dSK5FaChdiv/a2AWzClPHrPxDwyZ+b2YnGj3GLavzEO5jNWb
XdjOdOhrqODHJl8EJvJqULh/e9Ucaj1gI4Q1Zt2KHrlOSL/Lv1V0TW5HbXt3PYOhzw7vSEsFMFYf
gznjCKsznIRhXtq0VJPV3eaY0xQTQxT/BMk4OXSFnjjCOuxkph9KRzoMTl2No67OPNpjmaXoPc6d
qL6wf+L61NasXnJJNwEzicge6tQgq4itQH4xkjS/TmW9s1hExUGQ1Nx1twyk9HHGMa1eJIp7iyMg
L3VEY7B7J5BvvVIYib6kaTfcZjUDevQHCwcxPEXzDXm/zdPKGZLcoY5c9dwmloC0iNK/w2RGepTd
DDPnutyY75d5VF/xz+Td+ZropaVjavQSiYXBmRpBWRGjB2sRqxFUntEK6qtrGs2E4i7KHy8n8t4q
DtbDfCcmm0CQ1l71NelSSG3knE/3vSA5Jk6FOTz6VRmc95NLr12g6sOMSOA1u49pUAyvtSwjurPm
HVk1k7Ozf7tkH9mjXtw2gwzxkgf9RhiMdakVPOPMJKBNhXLK7YloQ4sjK7nk5oeWhJQrg+ToV9HZ
9Il5zPwbTeu94GKOwJknrzJf3YAiNTSn3MPb33TyY5DsRD4MEu074ZXuGxZR2DNBT7cr5OoXKO67
9ZFHqvqapUQWxjpdaeB3GqNZ6GEk+likFpepoKbEFwvcJpQbtwEn1cpLvbWDewX/CBEm4vnxmQK/
vupGQtNiDvz+R4KzujkifaH+hjLIR/9HMcZzC1Jm4uKgNqavq4R7JlVRf6D1sPWRTxeanFrBy00g
LYzBmHwpUhnoI23ysPYa4MAk0AyE+VjtCXTbWk4oyrr21dZMN3hKnfl2sWgsxBVMGhgIBqdwKvYc
haJhLZfO1FTOZV4q+M9VhjuCuHpvK6H4pIE8aCfIzYMi7Q2Q6OwIqreOF+GuKzpUKPkE9PYsg82d
xKLFf3uRIGilceqonpBkdzHlSW6q3y4tcsk+BVtNi2pL85nMYUnYWcP0NENePtsqUnDlKrLSin7D
WlLMNKUzQfolQUmIYZrhBhk7GUwOsaHLWZ0kPefFbnBUJKjDijNzXZWOUKUs9hlgmk6FhTlizSGd
sRuijbVvLwKz4N7xaBbEqoI+EtGXN92T2+uCZbB3DcKea3gjaMIwE4RytAnnTOE31dCNRDYeSAAp
O4akGzvQ4HUmnP/eJQ5ynLq6O/rEy2ssjeakzsrR1w843wjiGbJKf3RBZKG6SRxhf8BvlWmiTwm/
ZCPIKv+sIQRgQ466OLeL0D3AKm+xQYUAENXRRvQ8kSYtX/5YU9IaH6xJOJglixZomfJYUQur7x45
YKby4EO6vzYtvJZMpYvKP+xc7g4kPjrlQzWa0HVKKw+Y9IyjRXaRWbji0ilbvz9gJ6uaqDUzG2th
W4jxwS0xxcdsnPaTs6jFO5MMtIKPhrvHHxtNo3Dgo3bDxJp1DK14v2jG8OYgPe7Yt+fzKc9t4zC1
VBtY6CwMIFYwFgha6yJAD9u553IV7ZnZpdu9BQkGlcqcOPdVUZLpR1BSw9F0VX0McgvjLCJaByKE
JQBpXPr+rN+7odz7wnVBdEvNfm7BMEWwfPLyXg4XlRXg/diXHRo9/Da8GY0nnjJ+581aCvcZYk23
Xu4NlpaVzOhoKBQEOCt7IFVd5gB9jn1SytffT1X/v1D93/sB8b8eMp/336q3XXPxryHz/gf+UaYy
ZZYeVo59s3Sx8XBI/HPMbJm/uZbvgYK29xqRHIJ/jpkd5zcUTI7twZ1kDux7/Kk/q1TH+k0Kk+rW
3TX9/Hnn7xSpP0p4UBx6Lqfu340gaBAIVvmx0rBSbxiGlVdTCfHiWs7uf27FAf+4QRo1fevvrsy/
KWysH4faf3we39zx9+E6ZTZF+/flYin8bWkyPm9oyjRl/LDVEamH4ogvpTmO7jyeggT3MSklfRyU
bfXck9TJ1BP7UEfq0MWo4V45XXmBpMyKQWaU9GEGdsj//EV/PLr//j2hOnPLaBWQp/tzflUQgIdq
iqqLcq9/VcQE0cZTEK5Wpf4etZg7QM2DtdrkRtN9+JnEjBHYMne/BI75jOPjspD/VPjegWDI9tVb
MHj/51/21zuAicPjwYFb7FvOz5TdXFRMIUXLcavUIgL1LaOsZA5nZ+V6NWnIu6xt/i/u+18fM54u
riNqTwRaCH9+vO17OPwAyZjtyPawZVY1FnSkuTHBagrMivH+n3+j2B+jf/UL9tvHswW1mxeL0ouV
/MfPG4c+tSs2f2hwDXODIS/nR3RUQFZasxmeC2RkCFIny7gH1GUFJM307r2qfOerZxKmxfCRAHHY
IpjGsZhr7NirMAlL4DcQpclq6j4wl7a/ZLoxX1XOGDekw+3fF3Vr/Qoz/e+uHQ8IzEYKGTAR+6P6
XR+pz5VVOVmnIqSC/mXT9+Wphv1zWadly7xDuIf/fPH+iD/56eoBImY58OGO0tr5qcmxOe5oqwrj
42B4w0WSog+lYBPTLYA3QtRLa4BzMplTEw7wHs5du7KfZ7cNPrQqJSnPlLVdXEsYYsTDboA2Q+nj
ZYlQB+QXRpECyss9l9uigmb9ZkO4fVaTNGpGn4Q8ZwN4knAphRxOXdaXZM6mhX3oV6v5NPViZDzt
+KTZZnSEGVKTZHDFtKEdaH2N4qKzgZMVyS7qHEgdbiLpZz5FLpxWkJDIjj8u09bddMNsvimf2XDY
WRV4faik+cJpdQg+jpvTiIM9NivM7RaRP+AV4lnDRY7qU4COjyNFV6aYqdt8PioBZgA9eReMHPwT
Bi5y6owvUPScT6xpHZR0YannqtuG23KCbhIpDqJnnjLl3VaYuth7PObZ4NFJvMwpPl/adgTgRdCa
+oxDw3+UfeBBcc3SINY2hVRYe8lISs0E6igGZ2V+0bYSL7LWRnUL1N/2YkgcSFaIp1+NiGHNgFY2
2dCppHXOWSRze9OJZl/yDvSWY4EaRkGMXRd4Ok6XTmdXtBHFY19jiQgpbDQR8wGFbkQUN453RtEc
z9fK8a8McG8rJPwyw6RTpX5+NkHm9GJmKHlPug7ZrEwBvOlRi47lM1tQ8YTTmMuXQZNqTJlp7gjr
oZsdMM9z/1ojOxqondqBBX6By5HNhCwf4dvR/sjFrt7Fz9RdM2kbuBKiwWHsKZojYUotIY+DTaF0
LEbItehRPYgAlFJ7bADSoTqism0+kbY3p7FfFEUdu10wJQT4tjZ/L83mKei6jRjfoDdeqiaggOMB
1z5F57RpAFOlfTkigpiICy2Wp77TEvaQH6gphLmnX/RMlnrYB8Xy5nUMK2DWjOo2c4bV7TAPdcxp
J5+Q9KOUarvGsxAQaDxmLLfFtFQnzCzoEvfcvy1i3LngZBtTDKztOrq3MAG9MZL5QDeAjE0gI/PI
aTNJMuTKU5brK0Yv5TvuDwV8Au3DE+hEfcvgfgLeNm/YoLC+pdeialAYw1Hz9XGtbJgWyyb0jfYs
CwOGoRBo+wKfBDMd6EoDw5x6xlp/DNxFF7EePfezbmAX+j0jOlCCGMiYmw48smk/DQPzpib/isqD
Ut0BRJ0fQDmIW4hevgxNv3JhjlbQuwC/QaoLB4bx51NKb4a3ExwWTA7fWBi3ZeY7F54exjh2zsYs
i0xTYlWpNjDrGeNhnKo1YBa09S1xwDZ0gcCxjA8giqwmhhGToppozG2LajADiKHmhnc9c3J56SKg
g5g5gRSMDekuNDfrSqpoSgFOxswmmauindeIwI3Kweo9dutn+jTaDntD5bej4Y/oCqZBj6Bxa1OH
LubAZ2HMwPELnE9N3LRCH7xKKQn5VAVfJ2viyybk0z40Y7ne1brzzNPcuSm0mq4+o+RKPu5vtTy5
a6MQ4Q7zDFuwC56GjVcJy1Xe0kZB1z9HTVeTLgvwO/gWQC3G1jyZ+oNaLBDkmb8C1SEYGHKb1oLD
1YDz7z4fpxmO7wTviQdVDJdlNeJCNiYT4enq9u7d0GjWBHdpEDj1JLU9inEj5qGgzYHlbhtfYZK2
7UnPeFDOE17s2EpNpBqjPQd0J7x1sdFctdNHl/E60Cg0c9NRzwVissr3Zpo/ejGxCQ4quSGNSYIg
Ip7YihwvM1XoOvsijYStgACR2GMMNsR+omT0HzqgIuPJWcX0GmyeIhN61Ko8WNqQzwS4CqgmRFoT
Mi0s9HVI3tXVuPYejc5tKL9lXhZc8T52r9m8tl/cgqjw2IG3NbHue7qKd738h2XWxvqBQ0V2Y/qq
AunjNj2gDZ06X+Gu9mQ6GZ14ZTaYpeh/gu6mGBWtmxn0WhNZhmVeWZPPXDDjmFMeZ9cZbDyHuCnf
uZ0astVYOlacYNcY8frRd+WhSsXXIklRtTCZ7uPFqb3HAS3UK0RgcyOv0lpKpOZ6Mi9aqoQxqsaM
aBzsG/rZ94Gfso+gP9qaPiMPuvMAutMG8k0ARyuEWv7pgJ806JfLjlTlOrK6xPky+0FRgW7mZYBV
5SYizjsx+5H2F04w9YyJF5Jv2+89LDrKeDBW41zNLToarSAthYqU9ZacHKC+1JRbc1m4mrxOygha
acrLmC/P3saQCeSyYZxAJpFrXS7JGsPHAWcRrEmCjcXxhmhpQC1AabarJ7YupEquBoDWcVTMkBIl
22cXfVh24Ald7+sJGSGhz8jwwhWpSnrc3NZecFSaMmWRrALG4rXbMpqucUxGmA8IS6Qqzs8JMCXI
htwA77PvJShODUvvzhNwGjg5kYUyye+EuGzdTPQR2i1+AmfH/pOSqs3ivALxFGKtWkBeGSsvZTpD
ESbdd3u2Xdr7oS0rsw7l6tnv9ZzA46dLVdJxMTd6rJMBwx8oKvnMKLf8LyQEZNnlpuHVz9ak6hjS
gPwoN34CBB+7uOSERd9BJLP1xaMH8g30nx17Jseo0Bzm5D2dfaygAFc7onGwU9/2jEAp6m27c5De
lsklpmn7q73p8VA1W/uKhNe5STIUvEDK7f4WqYi4MtoF/5UrqxfPhRsFZDhroFcl+KgYco+YSQg0
r4ueTca0s2Pppe15TusEC1ZboDNFuIoxtDWmb22Xby+4WeSD0Ur9QXgK1I4SQ58dGm8aXvSw1gBt
6IvGdcKs9EraDVFgxeboJw0ysIu4cPiiF09ADyz86QnUNuG6UzBY5xl6hIekbQTrqmC7ibRZrYdE
0uSCFO0Vz9JJ2i4KaIkfhSqR+41NWeEcmznthnhgebHMspouemQnadROnNFjf/93Irbe9T2Bir7b
iJibRAXiuy2Evmzdb+2a2PjT1+1Joels4wGq7HXRKno1fbkMacQ4ogQ7NS5B/3GRuoEbkbTeg9Id
FFQBadXZTYSQ7KLBSjG+Fk0yLjG1Q/I2Cbv/OoBbfkD8TVBcRdeLNk7RDo91hkUPYxcaFh5a7yHr
dHfBPocRIai9ZRc7+3UTcyhUQQy00iXwAuivij2N5C+EuDJmx6QgIfKAzjp1QjxyeXYBdK49V4O5
5LAvDDungy3Es7F6bIiw7cklV8ZW0tHrRHYpMtOGBQSWgokULKzQMvs8OOSMTj4rfxmc2O9Xm5MU
unmKY6jfHyQBuRUZOFXwkRahG5zJQaA+FaYz3I8JfzAKgkw/Whu888kkOB7TbFG/rK0jPjLvDb52
tQnhyRvXLZ6LHOQh409Amty0baUEMZMXNBezxHxFLxiEjCHSszzQzd2Qt+busq+DnJ0qs28U/Vfr
d0abiQQxZX33IWM/5o3LOGEhyzxA6IW8JRQcBBAsOYFx2xcpBzVXieYcSytLkm0Y5VdZmhz7tnHt
7lYrgYtbWWK+6PpuNUPGFHRdORHkwWnxaFdGcw1zbleJ+UHcAOe9LdAb07ummfoVwgrbdWuJhHlM
Pmxr2KWzde6nLvLhthpOS+mLg2QnQXYEreqsHSeMae400eBe0e6GybxnN7TAucvYFMN6Y7h6nhnu
pYFxJ/EvEOawZbpmJ9msb3Iq6D9lRu8hvBf4SGWq6C4sdVJj55e6HGJHt5k+w3ayHAaJrOXgVhUt
GW9S0wtqxdWOsMdzTRMW02/KB2k/y8lSYAXx6uPIrHPjQEc5d48uA0wvTpuEXo5TNmsPIqdseJZ6
ciXJZEHhRKcRTAydXL+IrLzl3av6zLsqFPL/ozcvC+sAaO6w98yFoHqrX0rK8couInyZJry6ZAV/
lavWpt090eip1nFl6oiF58qz4VtHaUAAU1gOyHlt9nvO5vzbYdLjSA4T0gC+uRiI8dyiG284Gdfc
wqXf+rOizC0gEA2SqQjYjLqY3Xl5KPwa4B/MfpvGuleel1a3lsAUbe9cNTPPW1Ixc5nmRV8EtI6e
ZsvE7o2dqbE54qvlNQHPRmcfX+hxU7sRfi06caSlP/ZUcezUhw6p/V3iGcjFRpx6D6vrItRaWt9q
I7+dtuRg0XHCA16z5ABQMgy0gAV8Mbk2LGwbk8bbtN2cb6M1csJXQC3AStb1e2CPCMmz1F+ui2Hr
XpymQNuZwUTPTja5F33Uosut7yaIbM9Tj4CPSUwmjdAPLLTmec/QPMzMgRcnbTEiHjK23Cxu7MJU
MTOQ7WkYe7l8ED2RYGQBLfa1VTVOFZl2wULMaAsKf79S0i089W4IUkMmBxilK+jrvK4hbjBUg6JN
RnCIKbz/ZKyQjWLuvXVT9RYCdmfuZ6SMQ7FBoxscsE+TKyNRQKxEoBhklwGEB/IeWhckI/85bJ/a
ahsGmZnrx/W4lF8UDfKrpWjGy7Fr0fEq1WMpaYuuetEeCEQNfuwb2wKWkYw5nnFug1HwABOCvmWi
tkxXW7ovKZrcCmsfEiGyHUofATGVp38SyhteAq+pBqYzTX4+wrn/GmCMWE/+yowwRjGfI1PrGA6F
pJCkn+VkA+ZtW1RlLocjO2L+WI3RjACjPAA94IIqy/ColxVOcGDijYr4Tql9ZEMk1452MGmWY+D4
Z5mEaMF5WZZvGy+xg69jqi8rbK7cuAxtjJCzfC/6VX5Dtdt/8HPPm884u1HMLTrIP4nNcx5Fk7Jc
uAnzJiYaTXGzclYIIm5cNUSNarLzHp6gCwvfle+S+D+mOIDBQb/Rc7IZNWppnFaiTGC973L9eB56
TCk9LqYQRjgu8smqOUUuZYEbHYSmpJJ0Qc/NTDQW3NfESJG0QfEZj6QNtRSQfu4fSq83PiwyH/mF
aVawDEEPAAHqs3Nymuu+jAJAeoy3QV+Xdrm9LoxFL4d8NV4VTobXCmA9yO+lFWzwa9DYFwiNbQ4I
bKJjZGhGoBckiqwAXKq1e8MBnHj7UrCKqBtbAreYd6X+tYSSdw8n31sPMxhg+g7YNr6Oiy8Zmpuo
tyKJHf/eMVqvPjmjls8Db/FyXo9KfsMwtX1EBSFScGAyK6imUhemS2E5I/KoxKcLo6hAwormzAfQ
t1SRLXOqR9t0apI4pARCabcTawpapgEbuGVVPJwg4cpzbc/+ZQBhlMs8Z9m53QvXwuqUKY6kIFU+
e24BN4MEmaE59xwPI5bX9cX/Ze9MliNHtmv7L3cslLmj94EGAqJjMNgnmc0ERlZmou97fP1bqLpm
LxmkklZ3rIEkM6V0wQh4uB8/Z++1j22KLppRYAmOrygzh3Z/MAlnU3RKqp0z0njz2iTp9n2mAGn3
id0DCM9FfU0XmZyPzMxnMmO7pX0KnLa5qTHkt75ICWymD4SAcpfX9GnQXOjN93im0PQWir3EyyfR
3+VLiDzZhpL4BYkEN9N47JRx0fBr5owpdUETpAfOS2pISynpmQ33S89CwFJTHebxuOFf3e4GCpz1
EktEJms8hcZhWPTJZwaYeG9pYzfOxs4D7CshyU8l6xAnzV7S7vuJzsM9LZT25KmrOH/hiJtOrczt
aLM2JoGpidGKWPhJYBFHHljbUFh2sTHBoCuPfSlwfARZwW2NdpTrQaK7a1ZLmFxyoZgRifZcKP26
xbl20rBuG/6MoQRZ9IDXg5w4xRAbvQgOjYeJz1bsxl4zfTk4wBE7w+ZyZLikIobGEI0gnPXhhfO3
B7zq6NHVlBKme5GXiVNcJGVmUQE5dskUFX1B6ifQGG4yqKFf/gs0nBRFp/Fy6SXeVkO93I9u2F3/
F0wTmMT5SDs8K4D/46JwDkBNw3z3+9bxO7MFdmrDsmgLWATinjWOAcJx16tpu1fCDo/LAkFWC7Pk
Ujo5HaWlU1uSTpwPhGPriOq8W01wrCD6mYEYsKvX/XEjH6NK8hOgu0fpioMWynpS2/vGKl7qQM6b
1uGECpioftAol+9MGZB30SE3dLY50z7rzAv02TRTknWz1kfphdkI1DFvqg6CORw6lP3OQZt0ugN2
giyiavrLkq608OvFrQDhhdUHX8U74zUHY4WBa9SwVl3s2TjPanP61Q3fBWTi6j5tJ8KnB9oJ47T8
6IdxOOWaQWLckqSkECAuG8wmOyizJZcjona1Tde5VFNUXc4KPTknBKyP0ijsD9bJa1P9X+MZNg5j
HX0BDtDPvzi7btoAWFHN5EkzaSr1xUlDgb9h9miSHgWpyGp1pGagg/ZBggz798v0PERuHQ+5hmsC
VLMJm0QB+HrJmDV+BfJvkHKZHZBYV4DtGfFF7hs0KgCds+BC6nW8Q+oTb/AZ6DuSBuYPZmLr6jhb
ty7mNyEESHrAbmfySw3fY2mEFqTXqdePcd3L/Ry704MtuuX69x94HXe9eZSryJR0mCO8kSLrPSKQ
BlYC4zDDvZwY+vnOKsD5D56CzpFR1TrLPLeyR7WT5HAGkCygNLyqsiG/TJrx4Z8+hEuLYmsxV5k2
R9jrV+caQ+CkNQVxbYoJqnLA88yVG/eP346L9I0vzAAhAK/xbFcB1guBLOpKf46s6VCXaXMsQ6xb
y0gy8+8/0tuFgHUYngU/ifX1/LXN/DLgsyidHQGa1re4uFxqZeBc6Fkitk3d1h9sEG8XAvppCwu1
ZQv+y1j//ZdHQb0ES4UF0edINDxU8smBZmLxwVP+GhC+Wm9oGiRVqclSM1ErnI17YUwgB2x4jLBJ
RUwqWsQcq+7LNBhEDZRER1hpACMtspYtRC7qjgpeTKcH9gcL/82BBNJVR+jLtBu8CRDy1583dOxG
6y1oytoAe8gd1qOpKKzLbGqqTRvDDyYGRF78/n2+OZBWjiy4EKBAxIUC5Xv9UAeNeh03LNFivcUa
VI9rRrVOxkGYeq1uh/tBdO4GqHv8H3zxuqWjWsB8QEjmuYhazjnhYjGfN4Ll6AkZYAJLIp1rcK6f
GiKgSOTQ4STajX6JHZbyPSGS1A3w+vz+O3jvi2eNCaQT/FaxE77+DiTWxC7lyuWnedwijixPebKO
HlsGeCF9i+Mi3OaD/eft9w7JwabGR0wBKtM1Xj/T5sptFDXtOc77Faejk8zWCetI8oTyA6dsuVwb
mC+HsPjgjb+z4AkuXuUzQBx1SSny+tHokhlCRoRYlTYOU0UNcEkXh0t3EcZPE37+zZwiO+60NNrG
NvHzYW8CCWj0cP/77/3NXsKu9RfclbE9vbNz08kEupGkNrfkPTeh14At5EZNrZ6Mbv7BKfpmL+FR
ZDULnkKxAejv9WfOEKZiLqbqTws3PdRZFmwtQ8zb33+gt09hFfFzMqUC282x8vopM6lPJuBcxKhC
NFhG8/h+0mr7g+X69muz2bHYq6CBoMU6l0FBgprccGkLv6q4QQ5Rnu4jE9+0GJAC/P4Dvf1l2Pp6
3pPftlpmnLNfRpAA2OtBZYAHiES/xSmnkYLk2ts8sQfojj3dMlBp6dXvH/v2x8GxTAVgkjjAXuie
lTxx3WhtoQ+l3zoaoQ2wwS4nGGWnQY7zqe10MoTBnHh299Fu+M4L5MFUAyBW2AvOzRYyG0XgdqAw
HX2awGuQFTMbIv3gt//eU1y+UvY8HCR8yNfLxAqmtrLJn/DNHB9DUTogF7Tq7vff4bsPcQCi8lPH
geGcbTBDT70g+owmHb6qwyjr7HYgGPKDBXLOIjfhbRsrfob/uQKMzi80iOWbIScBjVfVm9fGODBS
pCY62VVdbXME6htF3Pbebs3orhfQ15a2J8kDgFpBTpkeX7rtpD2W1uA+//7zv/uXkdiEa8TB8YyB
7PW3rBMFqAe0+vwqt36KOKy/9lV9j3mgvDQUfYasnUsf2Cs9fmd0+ivXNYutdPoRAO0ckUQ3MROU
yfj593/Xe2tbKfZ+NFJUHuLswG1UP+PGi+D5V3AWwjJmZDNIGA25nR6XevgRQnjcyVl9//1z39k1
zHU1rEpNhnh/+X9+qabor7m6K1kPRKAy0A4I3KmD1Z0v8o82qLdXFhYDplZ0exbUM4Qhr796RpeD
ttQxdS8pmduhIhEoz8isyjPEUR0hLP4Qxuq6bAvn2kKR7mVq0T64tunrAn9d19km9YXSVwEhd6iz
vStTM32kjpk3CJ4AgT6e64yaA6cS9vaM134BckEdrSXIn1Vido8prhDPscFaqLCqfmZt025dJ9Jv
8yZDRKHntf0QzQxnIoOO8QbAO2KVznQ+I7FXO+z5DTDDWnwkQ31nwawwdqhqLubQv41bv7w4JoXY
EmTPoSLN/ocVxu59QGNoa3VWcb84gfZZoh64mgw6d79fMutrOvsGLUeu1xdkkJZxXihEpugqwazA
z3nyy+gGYi+Qv95TQYj7elYf/TTe2bJs6kFONJhU9CnO9sUCQRHwUZ04UGSE9xTY/c1cmB+BAN/5
IeA6JTyByp6T+nxfAEDd1S6NaEwQjvNQW7K8dsusP9F5lx9U9O98IE4Sg3fHLQY19dkStEItDNdA
HX8h6+simpZd4Mj48vdv6e1DUDsJymcQllz9zLONnllQmPZrYIipyWRvtlSNhBOGH/yc3q4FSgBE
uNxi+WlTfbz+SSs9RH+lARwNsyn+XJA2vBkaNR4KBLjXJbCcDwq2t2+J54FHZfMAMYRL/vXzsMoK
ikeeZwKN2bUmU3PmxsEuAq/9wTJ/91EOCQY8EV7juf4W/i4M8AnWtNP3zYW1ljtL6k4XFuiGDx71
zrtaK16E8uudi9r79adSKfoLJyMYbMjicmflAHCiQWofPOXdd7V6xrnQ2XQEzt4VpHqRTiMfKEAO
w2uymsuCkYXfga3CEZQOH9Qz736Bvzxv/fdfdihnwmvp4tjyB3KbH2rbHTx04skumvKPegLvPcrg
/OLwNCzAjGdbRKPaYNQkHy2sGtczTUeSKpg1l1ofmh/ck957FIeXRd9LASSy12/5l08V6mM1ydVu
mlSdeQE/LfAMEEDXpei0ze9/wvLts1C30w12YfvZtNnWOvyXZ+VWgc6JoFO/kLp8IWCYazeY8NvK
1glxJJ/b9nvs3BxRC2lDut4/2VEdwEypAAYXdeBuOlTjqwGN1DUsEvKDX+Pbdbv+fawnidZaWcbZ
HiM6KsCqZ8+0J9izkwyCXcgw9IM95p1vQacktrFUUx7b59cnxss0gaBo+zqCwT2gsuyiru1lg4er
/uBRby82WFh0KleO1bVndraOSjLYMzwFGUKipUg3zP6dJ6jQxFjKDga2yBxS0eAd//OiFPws8xgd
tjd3b3X23EDNy2y2K7RlHu3AK8IQRpsju8Mgg0s00bggWeHLtQ7b+HJOnXJf2fC6ma8K5idlUX4X
1uB8WmGhH7zit18+zRSbkgn2EEf++TcSQm2vRIcyDgx0/6CJsLzCKIx+Dn7eB/vT2y9/5aazlugj
8uU7Z9fkOk8FsxfY15mmiMfTU9cbUFZNm1GY2iZwGobAc/RRC/vtGlb0CFnHoEtJAz8vvJMKMUFd
0fEoa7N9dEdjvnebhVCs3/+W1z/+ddFEkWZIdg6HFSbP3SOVFVilm0700hgKHpcpR27dM5tDDQ2B
AV01WpdhdMcLGPVAWCAtfvAi3/mcXNmpek36HNxj13//ZS9J20UqPZcrO0wqQIZ9sk0jONe//5jv
LBeqQmdFfVpQSM5b2+yNKKXbLmE4awz33Tzc0WDNv1gZR8zvn/Te51HYSSROHA7nlW/66+eZ61CL
R21AlCgUDJ8qH14coapPv3/KO1swDSj6oLQBad3ozlnBsRA20cusT/xJa/otzksG+zhIp40z482O
UxVu7TYj/lfv0ERkc7+d7PFPmXbBjg6pvmWAhsA9mTtf0q7+DxYVy2q9TAF05SLw+jtAcsl0aWyR
GcVRe9Oi7UUlDzwFIS7ge37ShJKAP9pVdoY2nI7rB89/8w74Xlg1bMk4lXgTZ9sWO2MT9Jaxwr+G
9DHSVHrltNDGP3gH7zzGpC6imbA2hCk0X3/MVBuzloM48gV6O4IPOoATyRigJnfKkvE7i+NCJUSS
kleS5ts8Wp5NGQ37FM34Vov7bttomfMYoRTY/PWn/Z9f9F+UNf+7XfR/spfn4jWTmP/7v92iuvxD
kJ1HEYv3mEn6Ot/92ywq1R9ASOWK9uFl0nblPRdl00Uww3VwxVzwmHSsrCPjF6+oof6w6Wm6/NYZ
tv5Tr+jr/YlChTEVZta1qFp57+crtu7ruEYyQwxsEg13abGqMZ0hQQuYVRzwv3wpt3/v7r+Sz7Hq
sTL//67P4yDBKKjdNPVXUcH5pltbeYIqMo180m3ML4vq4hfh1FHtZW1fXrmaiUJiBFAIuCHXx5fW
APhByIQ+XM/JbBuHvMjgJca9ldwgQMcJFEZtD4Ojr5I7kIe0GyLiWeCdGSq/RAdJ8zDH/HQx9AKh
Vgw2EMwy7e8vCDBK6C1zACkDDlszAweVCEUJPsifwEBiZpQwD+5AW5S3ChkZf0udIEMGNzkw9SE+
EKOJG39pgiq8GJ0MNSeCp9z1EcJSdARxVVmeaAodeWoa6N+UwTgBNZYTPbUKvpQvZKZQkBQ5KFrL
0jThM73HsiRtRIS+m1bD9Yo1+9xOQX5ZEiZ6HxZOkxwSYzbpJssCIW83wlnxBZ0bDcFKXd8Og6OH
W9khqP+RMFO1t53E6BGWyrohBmkxdvOEFNlte232yMDFaqEyfUSQSGDTkxjlFB8mDG4IDDlFThD/
QakWM/8b3620+iuzweBzrCaIpdwIMgfSI8pCIKIihs+rLeIZDXMrPT2S7md9JuyHPNMuf8lzNFQ7
0jS72OuhJIZ+K3DFk2yk5N2ohTkkhM5Ciewssr9LRsPWvHrs886H4edqHoU1GRbjhILWL7CQXLJq
Kzi4zaw+uS7qfNaLay0YxipAObbmQIKcKOK8nFCMZy0n2tHPAApyOKUzkM+imevbeeyGF6bZyCl7
tUDSptydLD83W9RIKyj8kWtPQ+rMMrk7yDxLtO/CcRZ+OY7zY1ethF6rMJGBMD8fboYgQrLaDnlT
+0FUwuzUlLMr7FJOe6Mj1CuuRFlsORjHTaqzZFCkEnzo03G0v4eJlkhvpof1qQh1csZE1DTLdq6G
VhykoMUG5GPov5ijRXIAOTw6ouYu5kAleWP8FkYQ7b1gsg3kR2WzRophSQw9s591azVGqPwCEJCZ
XWAQmEloG3L5E6zAHPp2B6WD8K5Yf4Inmz9mYrG/Jvg4mOWWqmLiGAUJFhd3Btw0QXssPWXP9QMN
NhdfcZj3K7QUDfJWT0194uhdISYNSWE/65ga05uDMBVkJ5Wx8rCsIeNVscTggt5xQQjYdeAD3cUy
fnZo9yMIMRB5fA3VX+rpVQeW2eYwd7arJtHwSm2u8FeJWWm+kYUJUs1SVN1mKAJ72RoGiTUO8BG0
ajnTfZ4vOf/wM8SI1wZYDwbJPBOkkZR7QlVp7gO2IpIAaK2sTgQiubbgs7JvIynIpaf3VdBAyYyd
cEt+pPFjNKy8u0qq2QHcXDVtuV8iSeKt0pbwE+yMioySqWiKnRXX3Z9ZtNjwXYZcGPiXWubU5YT4
EPFZ1Iee0ZKF7plkpX9bUHLwDROEOvtILIr7ECY7WrwmG24tlZHSstSujkgSLfS/26b/d2L/y/jl
cNo8d8//ZjlcP+c//vtf//MzjDiy2+75VXQj/z9/n9qO+QejVqahjEPBUxkmZ/Pfp7Yt/qCjwi1f
cvte2680ov99apP2iDGd2SYIsldntq7+WGdlLj0SFAt//dM/iBFgHPH6HIWMyb2FsfQqZeEnJM8H
jn0VoqPWNETlxZicNMP9MUfMkMQynsyYcCM8jse6S6JjUA7hURuiryTZCJiwpMHrJNvIpimvShtr
Mvdo29pphcQA24c9zOcyEGbh9W6jbnurD8JtO8R470b2vuyWBNh22JJTa4G7ktxtCFr0kiktySBv
K7P5blnNdIn6qdU+V3Cuw89V0uVfhs4ZrpgBvDjYJu+Y3MCjkXBf8aADJqdfsuK/eltd4DXBmNAF
CEG10L2LzFmzJT4JUYAlLkPFTGYsCYjKgNZ0J0W7boFKhryVewmsr6o/Vq5FX63J5HEg8su3asbl
nRbfOsskNlaAowBFznWu8dFJ47qMgv4bZJxyQ+MI0w4HYHMkV/rUYnnN0EZLkhCmMtlgWAK/Uywp
8ePFNmqNS7IAk32WirrlcOgKrDkiYCSqqYI9BzRM+dQuSHNnfdO2mABkmISaRxYtzqDFyNfcg86v
S2J+GlJTQBhl9k3eAesSbM0cz1ckEY8PIbR+gApteF2BTiX1SjjNUwMQyzKB07T8R0JIWoDfXARu
ynNnEUU3zHDQZZhZlP9o58HEq1Wn1bhr9EhR/kTENmxyOx56fI/Wk9Y0buuPIcoo3xDj4oO18wtd
H91d2Vvz+DQzr3/osSFcclw9kZ+A1c5G6rAD7prsemFWAKCm+FYk1UVfL5twqG7LgkvGLGudLpyj
b8LG3oFQfk7LIfHAIom9tWQeDa603aGIbvaDGjtcIBJTL0OPG2xmvbVN9XK0vYolMxzHzopuQzeM
1kRvYxwvqghGtdOCptjMcUUQm3MIugQ917hEO1hlZu+XS4ZtCjsgNW3aFxg6YgRSSeKOVxBfkcOn
cKQik9rqLuOOFB0rNvN8g8pwbHYWGRjAfBKo0EwMsB5lJNithCsA/SvPXCf7ct9q4QVChuCb0rHD
ckxhG2r6wd6QQb7lZ80t2SQWY8os9ELaNIpNn/WfZLA4N0k/oBxi0yi/k2ZD655OkNfJwrwx6H/0
AeWqrOzLcQn7DSZzsStMTvgmnr/FQ/6zMOJ9JctjWHWnZYGJliq8lca0SyuHRKtGnRigBE/mSH7c
DItqB7ZoJEcRp3LL7wiV0iaxy6DblwOh3T/wjXc71vQ8Hfs0Qc2/LOnRJld0B0akeIBOPmN+m3pc
FCRfrNB2jTS2cqinWxrQlMVasoaeGUmByx2jf09qqCkIDElaqI8ivy8aZkjhIE62XpFAGgB6P/bN
cBmEY3KJGLWtPax4AJexy+cwG+zBMnZjaTpwBMBW7AAdtHsX1C9FPLq6bD8lS/Msaq0z94apQBcs
LWGxWxNEwxHIWHrHTL9FAN82RONxKcbtgbHjVscOVXqA+iNt3zmWfBlCGaY7pxlhK2RO6eCXVvMa
peHuVnb8z4VrB/vcjIk8p3BYxtS+0+aQ8oWcvp9qNJMvmer7YD/EEaBuglYAFqOyd0C4wwxspqw5
NDVxYdqo2TdBmk7XLFmFWTsaj442tHvR6sY+j8Nmk0h31Gi7xQW5rOC0LxbI8uKQNtRZ9RA+0hLI
wq2Tht3omVMGFBH/74S0vjbGXW1lis2ua9YJLPVwUDVo/Mfxucsq3TfwJu/WAo7oK+K8yqEhcWEq
h0vSj/pmp6WSWna0wwaDfyaXY9k7+XXimNWXxGlHCYCy3ad91ICZixssbu4ngztEhMX5E4QtfN4E
Oua+CqbmMTT1m6yyEpKn3IOdkB3uRcSxoG37wo7aHMn5Gk7KGn1TDGl7CMkudHLUX9wBmd7BHajE
xOWk6eBlb/I66XbNRL3ptRasctvqT9HiMMjQxhsLuE7jrbh4cBOmHseElSjTPlRxbN+lcCSPRhsX
X4c0iR4XLoeuV+v6V0PVdz0TOq/Ai7kqux9Z13RWB+eOApM4emne2diWBJz4+ipQ1g8QC991h8Lb
dzQB1iEKxHUG3p27U7hS00VeLpWv502/JpkYxSFxzXsOJfcYF5kDwNKcrmpR5Z+wUoDiMd18a2ii
PlVSEXRJUiXnTNA4xCL3+vJcVs0Gp8GmbCVsxwqTMJlzHLJx3h7HUuFFjet5C7sXb2A6DBsgdiDp
NDPk4lOBHt9wQza3uUpQKLbjqdSNKwJ874P1IrgbmRCyp8Y0yz/X5I+AHEtysKSFrXaBVuyzxVJY
fbXwkMUx/Dgtlv23RQ7FJ+RM2gX3jeJmIRhO47JngIWxmxgUd9yrbPHtpvgUOHHCi4wW9kk8LW15
p8llwshppIZPXm6bHCMOrue5q5jE5p0RNXvgZfODnsQS6j/M/NbT9f5P7rF9vTNrZRW+i1rgaend
+IhqvdjOVkJtMUijPnZdfK0sAnPshXGA57TMRJhgnshzTrbGGJ0md01NsgjLYd+3Cs2znbb7mjpW
xAWcyYO7a1WQ39pzb5jbIBPZVZfmdncpZDtNXjtVJ1Xrw1cnTBv9BHPlWjZpcttm5Z5EzHSTZMWf
RSI28TAYjBGjFEe7XtTdpyVO8bzaEoFPUOaEmVAUpltjmiGv50m4J106OeqtoT4Z/cSd0w2JTbXB
eOwSDkf8K1N8qiPjPg6YMuCwz6N6G7a5uo0EL2cXBxSoHr6Y7CWUXQq6xJY4ueOlajo/Ntug4rrO
HXSDx5fPAXcHtSIwJ6Pad3/doTtIn3RgRVSEn8Judn5kxXAXgCEk3sfonPnCrKilQP63HXkJwOrL
J/Mvv3UytSVo/dx1nvV4FFdVPzk45SlDg+uIZmWDqSYh0LTKOoUIv9fIlR11FdgHnOeANUFcauNu
auy2ZnSnjT8TCQfU0xrtKc5LdzOzlA5aK/QdXsAQQ2FXDAZGy9K+GRhzk1GdbqIpCU9zWbrHlpnj
Li6Hz03Epb6SuqfN7KNR70sF5xGwj+lNrLRNOtkpIPmKzrBpJ+SzEgDyeWK+EvqzLSa5oaN828rg
BOVj3lV4ui6DXB92RKlgcypgKU77peo1sSHGRxTelEdAXYJ4rjbDZAFGBRy5XMAMiY8j2lzNJ7Ln
0PXEK5GQ03gyzn5kMRkqSUqiOTgA54pBJt6dZQ6xjWlFpV8LDs8XdCbN1liy9krkxI7adrtJHHpb
jIgtpK7c14+mYV7SxtL3vGXKdCM3r2ZoOHvVaw/NhIBrM4CNPMbwALZJ0jzqIbMb6tbozyWaD2Aa
i42Y2vbJASIEMiVxjRdym8dD75byJy+2OuDusfcEjd1xyZiUF0P/AM1NNmVXOdM21Qz1ra6lGBhc
t/ExXKc0j+zcbn/sokA/zlYDfSgf3ceIkznzBlG19iaBrvQyaCJ+NIIs/zYu4+DDe+j2wZABOSHh
WrtQpZE9R0aa+p2YobvqrayIzShkskVs8dMyqFu2RYLhT+vN0ptJHaz2kCjnDPCrw06Z1CFzUIKH
sy/LNOTfM8MZ5uOwEDa/L8Z+UReuVmlbGRAjuKmWnuDrhTDVTxKkLjNNBx7q3tVzRETjKGlLONlk
h1euvljWVWSZfbglkCA2DvjLi+2gjGn0QbuYxbVJ+u4Ei4ftChQTVKYAZnBHvkI4GA8Yhdg0HJkX
Pwo2RvTaoRoNnW6PXsO+VZ0+Q9VAltThDfYLjePZ1wLAPDrRYS/JkA+30HVCcxcB9p5GYjMIsSK+
AhzT8qCgt1TfmsyhoDbr5oKNYMQUruqqf16IQ5WHPqbjemrJCff6PNF8ENZkUjRWWt9lIp6+p2i3
iGGpFXXnHJjWp45kWSrJ3lnZHXXGuTtP81Vem2b7iWOESV0mwibYamX2wGt1ymNaDPqynXKSGXFr
zfE8bYOma7/XdBFBxozVjRqrvWNE+aNo5vaLjZoowwQduZ8tWCXxMWmyeuSYwIdYwWe+DILYesmL
EsH7oDrz64DJrdtGQJ6sXZrTsd7lbZT6edPcNqXDj9iICA/JuA/5VMB301JLj8qt67ZtyI6yQeYZ
KohPkB6gRQd4giOlwadCaUdaPCPPWNsRJZGADxG8+r0YYW8HHKoYRbs0CQ/lQm6Hj6zAdnbkOSej
V/T4uENtTM1dxzXR/jYNbW0SVwplbUNLynxCoG/jVM5o/YCaK3JycWzbustB6tS7KJzi/hRHYeoD
SAxx+jaIyHFbYvlGNWRnu1Il8pECpgFhYg5rlRSmh2IA0xQQf/YyzYQeeVKLxWebgRAXqyEq1EmY
aXmbqsrK9nESFBRxRrnDRGgMYCSIVbuyuJopMoUTybmPwFZ8USqLsF/KCjp2HNoHgvqC60ZgeAZ4
EZePBRHo8W4Ou+EuC2T30qC29qvFIOm2qIddCuCAkLlIFKwWmM8buAPGTSbGodpNsi5D/ruD49aO
wuRagH4d760R8HAImdLwqsUiyzxALeKSpRYUyVWv5piQMQ5pQpuilmz3oHe5DhmQFEzac4Ebbi24
SgE5InP/eaqq5l4tQW/TXRzjgzGwB3wpVSCCY8FVrqWQd+lXR3prNkhB9CtHW+CzpMORdGncpBVF
jWfXk347qGoARhPMfbuPLIoCjyS4dLoqFIwauRid2EiA9p+TpZvyoxpiLb1AwSOoeSNAF2m2hOHJ
xYBDpdZMRk7TBEX/vFmaOHpws7mcNxPQZK54xDOWXi1Hm/n2IKAE0yqpuqto4VZ2CxtPJRtNwUc5
9lyv/gwBrJe7NBLBjjKXk6wdq+6rMgOYNF2v2ZdYBOB7slqp1Mm8glkNPhOyvGZzEM73dsNtqgeh
AK7IgHJBbPK17iT2Ba2X9rbJEBq7GsCTjKi/L47RhycqEPdCaaHx0GAW/paFk+l3buZKj0yekqPU
CJKcBTfA3SCeZoh9V5/WtjaWlKGSgiqH8DUbFvIRKMtyA6OCm/4UX3cRlF6lwQMI2A7AeQVzdO0Y
6EoPutTk/ED0kPkzMqbEuEzrIcsPCmrRIYwBEdGZGgaIWSzzZlPYhDDful28KAQSpW11BBoSu6Ve
NOLKRMq+WqffhjGvTk3N7+7GqTQrP4wxWoqeGLD+YAYQh40x2NC2ekD28EB8++dEWd+1PhCfR3yC
9InrT1NZ0bHRmluSw06NyO5oE5MWKVeLTTITwFN3D4RVjJ7mWFeM3Q8opTQmAOFTl3LsFdaxHvIX
atZnLanvVFvdk+74A+HBSe/Jn0+TfFu207MeafHGdLqLMFjuITopeETZc50X84bIlM8wXsAwWbCB
3PLOlflXqzEfYqHdjJlpnYgZiuih4VG2o/KGFMAbWjWXI6hvYIDLs1WWX8sIdTFdbmuXVxUsxgnU
fpRbf9Z2qn/PJMywuFMRd43weYK/WhbpSVMVPRlF4yRzsJzA3iEDCfuaAZWGBdPNDP4dy5PE1vvQ
IQ/02T+JdfpRLhSdrHb65awSOej3UVI+kTp4jK12AU7G6KoVoBqg+bTNhVZxzTmIhGl2zGrKRutR
EbtZbyEeM9hDa9yY4WPK6GArlubE+XwdzORwK2PuPLVMN1ZNHMFi39PFuSplcTEW9tZNaHQQqbmb
JVcKay4BkKSHqhbtBSoJYxPoyQ46ySUOimtQGJsgTWxvsckoSBfbt7PoNNpaflVUSI1mp7wRQ0ZZ
YndfoXYvu7SJ+11ax+oCWCJ/yVTdUG9hiqIJEEEO3eY97g/RdY9qdm4bqcqbyghPJRcpwf7kTQQI
1I91Z/3UM9s4sbG5x3HglkuXBrtgCklQ2tM1pRbpqY5zcBtJ46wTeMODH2FB7CNyzGecsF+ljf0I
SOBFGWvxqS3D22GC6Tbp1wNIlXsjs0duH8RXVaJXR5JNq4u21IqDWXA22RUtKad3DY9rT3WptyTf
mcn8RUXarqr4Azn94cvYx4hq1Q8WbfRl7ewncjyATE4XdpTcl1brbLhDQg2w6/hEyFlrbDFP31ML
5oxhhpdg6si0MLkHzjHfZpkt1SZPwMjo2dRdOGZxI7XkYckz+kZDNd+odJhfWtO9sMPgqTeWb3HZ
H3OG4XtIlTc0E7DLl8Y99E9fLFV8mCEM7fOCG18lrUOCce0USbgAUKrATbQE3oNxX24sBpuH0an2
cZkPHscQy4nd2wcX1z7wmIpoW34e63364DTyuYZV6TGNHb0UB5FXaLk42K1saC7rV4U+9jcuLTQP
jsGnxs7vrST42rtRhUMh/0m1QV9ABD/gkPqpEld2TmHKJKnjewWZm/TqrnWb4lhGRKStYbONyrhH
t9vRmcNNGxnWlxAGEwyG5KaL3G9GUF+W0vpWOgMUQukySoOA4QONHD23ML62Wt74Ybxcuw6MuFm2
p5AE3m8qGtIt0RkXdWYeBYJucjjSTt0AhRu5RgJUD7ZxbUbaoe1DzMM09umMFpYdFn8ahU66APiY
kSlXqk5xJZeHtixB0FWRftdErvHJXpLlBDJP95tKfFbcsrYR5k9oE6W2AdmQMKtr5/EwZln7ebJ4
+3TFnC3Mc2fX69183zKUPhpVkPPznLSdxAbvEVwXvPQ5/Yy2/X/sndlu5UiWZf+lnosBzgPQ1Q93
HjVP7i+E5C5xno1mRn59LyozOisSjUTnewEJRwbkEuT3XpJ29tl7r5yDZD2s05wGzJXU3WMeL9hN
VydrIKjnQKnimNSdtQvynCxemz3EOXjlonkKq/neCZynhGP+Cp9DcJZ9NR3yaTyUHEixQ+w5zV1r
kjkU8fjxJs0yKKvRRANSnrKlc/APFqJbIzPVK9aj1rnjkHIIq3aLBHnmwgUgH3HNOnP3CjMuPxZD
Vh0qkcB8Wbpu5NILZGXzwWFpGDiIE6Cfb8fcfJ46/2AObbtxUc/ORdp2n8bMKSAZNZFZZicauQjN
14O3mlJ9pLQUi4E+DVUVPybtOF2SJLf6DdWlx8RngIzB47217OIP3Zzf4E8/5MTdrk5JY1xvy+KS
SeH/yLryFyAK9sGRTeNVKJ5naEFP7H7MDS04Bc6L/qRz3e9xVTz1AYmGtLdP9KuuWiovEcar+tXO
Ar3SY/OBaf+jHejljBnoK0+LTVSqr4KLhJoly1oZINl2mcuddmZoZJp0kDeYSPmphS25lMYh2ZWJ
C4JUBS4Vh/3vXBk/g0nc0c6x97iPHDO3/M2Aszggzb3dVQcRwt0N47VnTc9JBT8YefzZd1v/R8J+
dsdnj18+HEg/R7K44p36mEPl/VbevE918DPO6lcwnsfQsvidu87e66k9uoV/pJHjKuP50zZluq46
VYUblTlBvbHhTR3ZgNG6OQKtA7LnuDuwXM2u01NGb03dJBvWafFp5Db14pjjWy48sQ278CWI8x9M
J1/OPN5i5Jx3nS1uOBdOa+l4CDqjs7bQRshMI9jwMx9DXzDwUNF1Zfn/7rrcgMa8C+66ANxl416l
EwrUBMu138s8pNcpNh2NxximEEDeLuHQJ2VWr6oR05vbM95m2hfcWAowJMhtwa2iWWXVhkwL9pB6
lwgb21YLY48AE2CmiZo3muX8a8S7/Nsz4+HdMrw3uszVENHmNYVc1RDybmEwGgYbRhwDQETN6IYT
V+0cZhnHNlWivaYQS/ESUNER9y+6S5AwchzaU6JORHWxxsxhMD+HZEtzkIrKAv6ZUCU9Yhlso4oH
XymbW4moAMDY8+YqxsVOiXL+IOdOe9vR6sd8xySl0ofKsOkC8QT7mYl83Knn1vFVoNlfzVHln7Yv
ksUpY2X62StKaXJHCOpDCDnhVIB9pe+WpKiHb2AixXQLFZCFPhkOc1chbVG/Wghnj2hGjxUw6U2b
ZB6db+HPqaquhatRWn2YwC0tIVFL3yGAFvjdXgNFvAh3KjMR3QnrtjdG6F2ruDZ+ZXzW7qxhQstC
3ulxyewiFaM0Cx5rs3mqBTwhKzF+c7u5qWdnWwZgWQYq2xZFWm8kFYR1TF85AkJEU74U9m/PVikO
zKVCmjawN+CVPARGRXQtT+m/Shp676Jw38J05PzNJ0y0OwIYiceOpPcM5KWv1DdnI78IRmfbZ9h0
GsWZwkl2RR5TmLlq5QzvbgUHpZBc3La59oJi3o2oosmudWX81s5F8ZFD5YXOIz1tsQJp/C0OcgrJ
4v8xGmZiOv7+r/8gQPCvjAvXpm9+/Wr+O5ni+zv+jqbAbGjSAoGlz/bxoZJG+9O3YFjBHxapa3hP
rrdUbSyWhj+NC94fEVbscLGZ/9VtaJt/4AI3Cd+TLyb4aP9bZAr3Ow3yDwMgsY1oyW1gaMBDAenx
n1skwjnCJz8l7z3l8ICzJybGm5YjJ1pOjYHtmGS0f2OzE4BQNkJT/+CxrvMjDFzcMnKvzPZlZtf0
7YwOZUnTnSKJ38aXApc44pnZO+Pi3ar6rwqxnSK5hSsonnCUGUw3LU23boxGZus2gXDKnplrtxui
7hUMd1M67ia2vFT3m87mMk2IEhiIpeGGRuFkDJ9cI2n4dKeIHaK+Rq62hQQA6ZXjI1jZsbybEhbX
b3TDlDZcGu00dz5oemrZQgo13rOK5syT66XBtKaxW/tb5PmGGZD9QrnLqsQ0T5i/IG9pKcxuqye3
/4q/mbqja0vqyZw+ah+iUZnitvXplQdYawTHQNlDfzD/RuldgL35N7s3VjZt3JVf5wEM2pBNFSFO
WL+x6u2NKxYCsIeCswuNcsLJh8gidyz+w+Y24AjGzpw652AXfTOFRV855X3zzRoOZUcjXvrNIM48
2vE5qy82x29KcYqNg9LGb3qxDr3ibQhhUDjfZGPFdvKLoMYw/nKxmtQ3LY1l1tmCcvRkDA5VC0Xo
xL8QqyC+gexq1XNLf0oUU6+ZLypaZnJEf6+oBXVPDnHT8LNrpzR/g9k990z4STScTclP2o5DEzVL
0bx0TtXUufdSlW24cxfGc2UvuGdBgxZbITLRD0ZD0hiJGR8ldzYqS7akXYBGt9jqCu6PPjBpopaA
pWdypz9xhtSMKwt4ms5E+SS41JZq3QVNXSyU6sCOITsSFwVePRFycDZ8Cag1i2j7S9ohqOvChHqd
OU2GMS2oPZOuJrO/7Wl9paK58CJWutsBwbrHOdcoT33430htusl6wIbfqO06m8Kd9Q3gFnbHhFdg
why2w9CV81XUodFvZ5NLGgemYdEtltVRcZOPFgc9uQC+29Fsr+k39bvyWg6eeRZmyW3wTQZPMOEO
nKd962cZjh2jsWnNX6ZciOLmN12c5bvjX0saw9wN/erlQ9UqKzwq8MDeXn4zys3EnZK9DyNkl31T
zLMFaF4SI5855Sycc7bJRrPzv/nn2qc2cTV9c9HNSPMY9QbR9/vGm8OO9vY2MPYloK6ExmJnqjfj
glrPehPqOmfNBcFuf/PYB7wG1cazC8lbyPEKajvt/nm8RZGE5r6UUbM70wvlXX0T311OAc/dNwfe
yO3iHuw6dPhw1pwvO14ZiY2SrR2dm36dUHn8TZavSuNSfvPmw7BD9e6+OfTRZDscKOwMPr3WLSNv
1wTWE7fe5NGtR47O8TfXHiq2cp+ojzbVHjezKm8ygwa3TRIXBF1mFQMfI5xiLuJl6qVv/bB4Tmh4
nhhfZ6MINyRmrHdea6XudOO797kQbByVsg3jMeqkPPAPB2dV1+G7pTqmfldVLKB49ANmY0GN0Svr
ccuyTbC1s5M18/VKjXWGPthaxSxWasDKeMhwCQw7+FJWubMFpDvQrDbtHpu5Ainw066a+kwew3Xu
7FYNzW4gO+6tXE2B36rTRvY+9x6atwy4q9sco4I9y3Jq99086b6CwbUPoPDc9rUalZVuQyvrwj0T
qWddnDInrwGhfsr342hHb/SMN09uQpPpDZNCqy/EGud56wfs7um+MunT7ApX9lSX9xFcH8khFWA1
R7f0BjHata95aQSQh1C97ZexDYL30B2K8XVAuhM7h5em3cQ6LYpHuieiBQ1gOtlB+ZnlHV3ta7nz
Ehoib1BRzMcioC8RRw3o+mWnbZq7jHzuh2R05xNK+SjU+L4onFuzSqkcNY12aDa9U1TphmJxEMIj
BlB7QyfgNOGvyITzCWk+ZXcECiAymHk1hW1QQpMobGktYbk83aU5VcDBmkryjKJAf87ikat0ngJt
4wuImxGyazoa8oQ3O0nPOGyRHIjpMldcvLwy+o8wSeLEwarRY5HjBNnTbNiUhZO+psAggjW4h2z+
5ReN+YxAMeWs2TyZx5qm9Crm9sJivgtue5gw7qFRZQWDr+gQxlXuypTpuoZYx1OwqGnfzqvxTnph
MO1xtvKsZCSRY46hn+Jkmhg9GmAn9s2F/VD54SiARqm52Gq0SWuTGNqbabxNLY0klVkTKhwLOBg1
PNvWgePY99jvA8V2u4ImdzQTY2ZqtFK2GuWUD94FM3A67pHkw+IN49mMYzrHMCxxgrNoxG2Vjmk4
0CSas8z9zBaa53kgTh0E2yZuNbv42AML8R7CetYhDZEg2DaWzADfrIaOhc4LsHBMR5tqDv3UXTm8
ue2xzC3HBEoXTyrW20iIdLrWOg4o0klTuATuMKKDDga5xj1JMPignOp7053WQaVHvXV54g0xbfFx
6G4d37RxPDam1Y4Fy3wTAOIKS6j2cFiNtSX3k03lLk+MEdv2kY9uorjMpihIr2XlGP5PRrRpuErL
bMdbOFDKR64wsrh/bW3a5S/ConDwao89S4TUyEWBol409SbqVBBgq+ibWZKurY3pqYt7U/4QTWHi
gTT6bhZrzkhTdpzspMMDkNCJ1T94ceAjL2Otan52FSPouQQYj+vdo5vyB26apiOPFCKt2BT68sKB
wZmRAD+w+cWgNZjucvlTAXSNMOjEyXSO2sJ3Txkng+IJ634q3wvsMR9LaqU9lI0s5UX7XMbH2MwV
62HGMXWHmonVVXLg9Q/F2NTpeUoctzrFRqjqQ1DUs3hbOKJ8CtmY96+6yr3HnsXvD5LElv3so8+X
65ruX3ffzuAuD0nhTXKtdE02gIw3YrotVT8e8WxBAClLntIPKmq8ylgpGtT7AyXMPAqkwFO4hRij
HljfxGr7ffb/H/f2f9j2v/RvP6pMzJ/9P0P6vr/rb6MQJD6XoYZewdAhEslk8+ckxLBD6pMZiRyv
6dms1v/vIOQGf4RMJwSOyeAsrVuEtWij/o5keX/gusZ6HS4lH9i87X+H0UdS769RKJOSysUpDh+O
JrvFNf7XEJ/DobezMrChKOPpW+GyxqL3h92A5S4zu8mmYh0VcFWlzWpLpgFgTWUEd1VHk2U6Y79u
U0RmFxjBTQTP5pGl2c+WGNWRHIXFEqiJzoVRJhcKXuSVIaihN3TIm2udwWvKZh85Keq3tM7ZRw7O
ADVqOcgTMlV45BA6bH0Df+/KlpY6e44Bcp5KBBb1QuwsSBk/aMm3Nprb+3DkqD2dcTp4ZyvXj3XU
ZFfNd++doHe4jCWPe/yB/ZvArrgFtgXZocVz62GWiDhjbAJQAOHaAIe1DyboWeVA9WMBShclZcKy
3IP72Xc2UaBVBUHqPm9Nl62QH1ET3+CadbvFBZq3p0AItS+T2tlVdiB/qRJgTe+4nz1n2q3ZEAzj
nOis7SLKTz7PrhVRcrE1nF5erSGRJ6vEKL2qyfAdlbRRb4GpS0zhTiIQpob0zawn48M2aBewWsgt
sipxmFvZdNJD5eKqsLTxY+4t+6PiMX0QYvHGNgymPxJsWifcu+3jwOC6IcJVHhA2yy9K15MD/omd
hpGzHtJxYv9e04LSxDFlzrWzF72JXMXW7llxDFyPvZdcE2cOzgh4HUetYpCHJh1YrNlZ6Z2boLHW
Y9vPR/jGxo2TMUCxjm32UWPmG2hpOMYzlNxkNRsZ9JeyocRpajkke95Xk3Q+OvmocCQ28/2Mefze
rrGH+G0VHpvRifYhPOZ9FA3DGTCWhwGp8E90ZZS7UmpurSinq4Q39dkuDUW/vFXsuNXbe3geLXGv
MN94IaUonWNYTygFJZNoV2JZZb3pM54y7Ad7vD/0VThzfcP6dk/VfPDx/TiCVkQ5Ot0gm0AHr6S3
u50Sy9QY8JA0EUpPbqLcaz3ExByAjrG3xM8dQJrgkOAFx4pHORCsThzaCHOBr6J9JaX54lgOs70f
44+k/d9YY+RPtyW4761gmF1Av+4b1TfpoRcGQGwvsetzzF504bdMI9Wo4UxJ2ZBbbynWx/2US/kr
wenPEthZVqXKJgPQagARkJY6ls9Zuk/KPuYPlGIF0mZrzw7k8Szw4nU0MbU7duEAox35vxPvpWRp
altboZU/4tDVP+1+NteDSPVHbafeE86HnwWcBXKBJf39OKvLRBKr8Cxr7xg46iMXww65bGOv/Epu
mzbFUV7xEgnpW9cOTXVd11V78AEP49jrB4zFAycWgBNTOb50gOzpRKGWYht745vhi/kZQYLjsnTV
bkDpN7VuDrUxWBvb6M21bxVvTQhGSLlB/MqlOl4w3pf3VaqRxaPgMHqGg0Fg+TTOVe/cajd/KLOy
YADU2c7IiuIuxldNqYVg31coPd50FP2NJPXJVtN43hUvvq31AYvHeCscGXx2EN/P09K6XVk+tCbC
6SAwu1ila0ub4lK5OIu36MzLiUewA6wSNXQb1KX6htN1fuaA5uHVLJg53Rj77Dh/GAodGUT1/LsL
GjA0buVP+7al8VK7vt6BBYAZOJfRpxWXBs4zbI1GMYlTXVaQcwoWn5Rp7dqyeKYV2Ws3GfxmtBaD
U+wpHDMZ3WbNRBURjLbiFfe2edMgx+XYa+v5nj3tNUx6d+OEiX3kUYab39ZdXLJUa/iEcm7CnsD6
42iaSU0TSDG0m9zWW543S8O9cbKDRG04pImV8LjdlZ1sZ9yqdrmFD/RSjsI/gwTLn+zR31WRCi+J
AnAQ9A1ea5uPbtGkOeJ3jEEnToaNNKLk6LjpeMHL72PaA25GRs+F6ip/OZ3giTXm1RFnMEVfFkAu
YCc44VHXae8Y8KeXJdytPp+vWNjklq3KvmGUQWOqGTn6H+VQHYNIvgUsmIEDPvpGBrMB39C482vf
52hrWSOlaLo9iKJ9p/91unJsTy6etXxIHAcVDBfYdnSEA7BMJ9ahnblT5vNwM0Wj82bEVrJNqL4/
pSEYM5Yn7RODO6GKrgq3OMY0XWwj2KtRDlBW5uaHXXZvkZxuChXdhoIbVC/736Lv+p2AZQ7UoN1y
twBPCC3gZjZcKt95W4+lN5wFVe8Y08N7p7SSnW2oj1oZuCgHeJsOPkIYK/PMY5uW4EFllCeEEfmh
Ih3dI1atekWsK3pIYpsy+BBlcpRFeF+WcAKoBryMRUKHgccDuMGLoaqDy3jw2KJ5vFdzk2PcYGGw
1lkWH6Wqu/2QeZq73Vi+TpSKnPrQmvf4SWkVH7KYWvOgeaOwt3ZJITBEYsLzqctunY/YatudBQGu
hZzjBGfGCe83ZhL7lk4O875vIZGsKPoOb92kmMq1P5zsMJ9OKmB5T7rEy89ZQ6mijhH2lCpPfcxD
zG/0fUKn2qPh2MGeJvNmlwyCbE3QUl1QgAcICfz86KYMn3OHN/RHQbM6i+lY11uz9o5Bx9OF+3LI
H4veZIDUACWgzx4iw20x0f5NBZfV3id6Dt4pyL+TlGjJHceqmcVENdRX3uK4wzNELETNE6u7wnxl
InjSmgUi6gFsr9WM2pSzGd81fUuuuhqdZzs2mkPSyQUuwNEzWBUuIJWu5xCxaiOj3FBU67+1pGMX
U2t/js0uvjIwtDdpn8uHPhn00SIMukmNbl5PVThBknBynt6RNn7xO5ZIhyb49nUlw+Amoe7+nKSh
sYsS7C5k2pG5AMo7SRVf5tR39mlpOBYma5xq7KOrdD1SWLiDc7k3hrY+NLK6qjC3VpTlR8lJurS7
Egg0F4PkzAZ7dOGViJR+DNkX8Rbpyf0pWLyRvg0NuE25VaxZNQa/ScDpQ1hH0w3jccpgHc4n3Vv9
E8LnyCPEmsDrWaFeU1pJEr0zWnHAROVtNBe7d0hzn5xChoPwJ4sGpNcktBT82CrcN1mS7AKs1o80
sHDjamLi30L57cvc592PnuYz81KGCjuF043WYxrXegmKBPMOQKkTr+cs+Nnj8YA3qDPX3tHQa6yH
oKv3ACugrTbDV+8YX43wnUcVkSsJKwroUx77JOqIIrxHTouGYZZ5ty88Ed30bjByAqnCl9lnK7bh
q8aJeoO9FRI+4rnbPOKG7ff09Xu7ThYz9g8+Kl2Ysb/H2ZyPot/hYc5DzloJNBA0ZwQPLXaCN/zW
M/xXyKTTTrNj3WHGSLdYpvJPPAvBhj2McyTyZ20CvygOyII4UwzdHQB+zs+1nsVWVj/RK0EoxQCm
ApP3JsiKC6Pvya9mQmelt8cihrGe1FaWXVxvfiSCJ1atMOR7LrybvBA9MYYiOXJOue/dblf67U3f
p592E23DqX7ozOizLueHTLu/UGj2RmMGB9XM9oWem6elmKcsgzu4SRZrCusIjIapvyYaOHTYi93U
P/aJz7NHJ3rLjbBY40HcFNiNSjfd21M5f5AzTLltkmrcBJFgOxyn/vAw6c6KDnFGKu+Yj01l3Des
P4N7o8h+BZxg723DEU+B5cJqpOshX9X2lNwbCb60wCzVugmAYcws2R9jPGlsPfW8GTsRghwmPKVm
Nd9G3jThUIx6yTE3i/1zSAAbC2ufJBu6CBUOvzGZdlFpGhu4uhQvjPwV8iVRb7FUVi1umSjPDiEL
zxaiC0/XynTTI1gMg5hp44drRsr5xi1l9mliDWfkapp15vXNDZKGXDvY8O5o7eu3QZtRTKat2eRm
7PjonDedzvQeuwwgkaA0yP2PHal4OULfc9ySu3DVpodCxUCs41zCxOQNJm7eo+mNTnfOhY1JK0z0
tQKBNanszW8WUtZQa+NYT4vrqoKjEY+aaoWlFgeNz7prJx6uIFAeyhmRqx7f6ipZ8zAZH6tsNrfB
OFcHn+z8LlxYN4kXnOpKKPjpGPgVMfX7tLMvAFfv/G6ct4OfdK9YJp2HrsAfM9r5sJRIpFefDoWt
q7p6QRVU+56i8qNnG/G+MSPKDjiC3wZZaF8R/exdt9T+sVrrVlMedPc5i/YTVFt1hHSlOFnoq/Sy
e3g41sUVyjiqdi6JVdD0Zpo1lGE/naqCGmZZPeDX/Y0lyTqokfX3ZBlYriYngeGWjUZ98bjsFGmp
wSPDqbPnwFZcslSaP1iTKl7B+FKKKmKZuFuoxFhjwihjfKgi8FEZL+IlyVz+KLLknsBOrdfar9vt
1EcwP/H/rFAmsYrD3aLCvX5DiIpuLLzlJDUSQ15YJ4XDJmmNt74J822FJ51QdmmeQIfNp5nKhLVd
OocibOu7TvYBY2Se3LEjiLbc4TCeeQS7kBDndee3AXtUX3/00po3uSBKsKYVtfvdUqP8ShMqJB3a
DTnbJ0gMLqW6+LO82MGhEVr7JveLR9lNiLmsbnG19+VRB3NxzXL3iQ8Dhx/EavM0G0NXbfuW2HVD
b/dRECrEEjU1PJ9z3t+0G4gIcGNZ/i0pxA+tb0Hwho990nImtLMhfKv4YJwHFQr0jra9Et8w16y2
pif8SQu1ThsfMbmj9VAP2Zcl/PDNN6iiLUikPP0nKhvyIyH5VYbgu1xdqOVt7By8iKwiAdF3K8zV
+T/HAMYmQgdFLE4kDyZsckIjkb5pc/+GlFK8Dvwo4bSQ3TN25jeWtqa7f1+ge2oq/ve/FlHvV9NO
fZak4jv+/4//uma/wJk3X+Jf/q39Z7O0Fwz//Jf+8pOH//395eSzWUoP/vIf6IyYDO7Hz356+Bzg
Y/1ZQrD8zf/fL/69RuFpaqlR+NWMsNH5abCK/1KkQGfCv3YxlL8bSSvg5/ev9DffA9/xN+nOMf9A
HaOdzMcqYFI29qdyZ/t/+NQkYVEwqWCgmI1v+bMxaeleoJIhshzEPZJ71DL8Q7lzqSqjUAbxlmY0
vvTnP/zvpUW8Zrw5vGT/jxIjivAWae4fJgZgGxaFTk7AL0L5ApYGjBT/vWqtCzq0qdQlQx31FyOU
sdy6wyTucyAmcqWk1Rl7p03uDNslzp8H1jajenYdKF8ASjar/NBkPru9nm6bZeedCvvg0yj2KhKe
vvzA306Pwi9E3u1Mci4sPJNww8HRezEt7IocRs+928Rv5Cqj/RTF+cMM/ncT1O7V842IVoIE4/1A
dLCvjC8Wcxpc0fToD+3vGJics4PISfi1jgShcGsYcdXH9Nu4p5TgJJF4e3yemyq5gcU6bILEUead
B+aR9UciM9aHJrHEXdgpQ/xqZGamT0RK6nSnTMc7kE4t+A3L6kk21s+0WWJFhpPjUkwTRb8Rwbwp
oA2AZLM1Nhq5DdzdGisS6KBsnqI1ZQzTVdrdi5hYWO1te4of2mZI5i3TRExpgYFdsM50drSIgcUL
0G7YkmZKbvNBPBN+tl/DZHTZCgyYxFF0+GLCjiRxagqXLCjGeEcABROqxXsm34G24TvvG1Nux64O
bunGKcGl6tjfEteOb4e0aj9odiMsTBH9irS+exCeEd+iM6by1CeR90xFbWgfaHiqjG0axPopYuV+
T98OkDDhedYvk0Xhxp94c1YuxosT+RUHeFtho3aakQxW46jGd6+iFSgdDI9jegLCEX2PhXXk5tsu
bOWv1OuL5VBEJq/v659FzHAENtpqVl4f+OvKN7yzBEt9TvPeuGVC9vGNRrHEJgtOexM47nO8/PKj
769FMvS48Kei2/a27T9M0R02sQSSaS2jTSG8HI0JmaNU+bocCvtaSL1AO1s83kMeURPFuAAe3CcC
N7swHg1NfqEmxkpLAxkiulDAxS51CWxYebZm0Q73BxUKYzPthmo86yZ8TXzRbErWhavJBPSMcX5n
KJz1hBs2STddKWtyVlnk+tsmgFPfKm8fGfR8FjE8UhEG65olVe/nO/Db6TocOPp0hn+PCfEen0Bw
4eO1cXrbAcwXUO84Z9aqweWyMsw53nj1/IPpEF52w6ch5Wmzb10HadKVu9mPFMKu7e8whUJ0nj2c
da2ZoZTnFyXiU1TcKyiZxylezhsCj7kzeN4GJrA4hZ1Lz5QzGifOYoCmi+jRSyeCziGmGrCFlGJE
Whw8Xb5YYikTsxn+jDZ4dHw9rnEeThSe8o2Vdgok7oKulGSwDBag5rF3Qrjk/ikX7oUN76tHK8Mu
HvBfN/naNsnheNZzxbv0RDghwH8oHkoj/HLhHJ2VAos3ufmviQZdB2WFDjKRYrKeqGpxbgvCe0A5
i8/QbX5MFC/jKCW2NVSap7tjrSnQ/uAQlq7nFPtwB1PgjOilj9Xof06AgyVrvTU2RblJlTHf9rp1
jx5kiKySE7+iZX7CBe/I/iqaobzxZxXZN1pZ8wtlHf7K1F7ziCqBLJdwirHzLlsPXH9fXlybeLV8
8irVKLV9wCbVqI1f5KQ0vVLu2KtXGxVnN/PMtb/mao6LVZprFzsB2PTnaW7ZCdvjgOs0lIW4rUNn
I6ziwvIwvvjsaTGaV/ABCX8yNxSci22Ub2O+N2YjXGcq+RxV25zK1FMHA0LuvjR9GkEm228PbRJM
N8R71TsWJ//cNd2BBFNKDL0Nt6Pd0GoHPNLB984V8OK1/lxucqMsHkWQ6Y7kry5BvRfYLPMqYDfb
udbW9grGHFVQRzML+4drTkjvfNq3WmFkqljQ53h52/AkSNq9tJDNuHPCePZ2HrfVkL6rXKxChCs+
VWFK1icoLYTYvtd7RYc3iu6UUpacWsfSxXErZs0pLYV6hxGgQU4Sg/+eJGm8m8libe209g5Bg3su
DmeW1UET19zDKjvdDp41kp/AArJaoNB7U7b9ljVAzJOQhitZBPZN20XtxSCStE4FY3IiDfdCmUy8
jUzueq1UpGIKu6cixgVn2bgGofc04GmBy8b1NoIw809/moPbTo/RzvTwRieAptY07q1GrssrLZ9v
ajqSIuY26PcHZ6nnafzs2vr+HUnLZktoiz6MUs7sw+zylg2wywIbA8TaaQATl8Ucc3SG3ROOvr2x
k9wXuzqf98Jt130njFdQyMYJhG5zVyaWt7PyKb6bB25wmVNvfT5NyMns//3mknWYP6qqvq3kws92
q/Z2bLsdnIeNIxUCQ8nzzzCwNFPTN6XS2U5doS+x3eW7ekR4M3MGWcMSJ0pUk4fY50EUeI+ZTj6y
EIYzRQMMn0HU7z09BCjPnqQGYsojHAepfRc5fPSmtL2hz+yOLScNGKUrqKgx3Me87L6GwvqSltVc
WkM23AbGehNY3QIHvQlCne5BovkHj0/eQ2fwj0annh/J3yPRa5Fekro2dsFg24fIz6sLwVLzrsYY
dQo9PSIH8MLbVdLd5iwS7ozS5HcfKusDadYHwRsjvmFu6WBIXLMgeorqCXXV6lJCNS6fx9F+6Q1A
G25DsQ1NEKhJg7uQMdP4MNLWuxp12913Y5880uSXvEx6+BoznjyMhGznGgoIsrYgWBvZxPGxE62E
7z9ITFj8SHY3VNlme19UzhbOYkVuy6s3qNtoOzTZnjqhQDi6w3CtvfTiVCpcp2Y7rZ00fe+Gsn0K
tDfcF4Vqz77V0Gpo1/PRbDk+kU5XV8cbq23YdOLUB5imeJfiNZ4XXCvcscJL7LYtASx9QkTJL3ht
DZ5qfnT0i0oem2kufw3KxsGPbrmKLVyPTfBCxHxX9g5+eau3uNSi+i6QWEoygbNIpHXwrFSkbmuO
ybdpWT9DYV28IcEmdamdMnjQPxgTg5mZyObAfN2ciXznj6Dh6Odq82GbNYlu1mBPPTq15iD70Tmu
YW0El4e3zyhVOhtRXD8KYRhbbyoo4iCDZZ9bi6KGDfgrdeZKIuvs+035Xnhmmm2aPsLvRYjAUma2
5OaRiUSZSlas5fyupEOFNUZO7v1D4j34eubqE7p5qSrPvaP6ISQk7A0ndtLPkzC8Awbd8kwFKsVH
OjXvIzRGRKwh5cBJ39kP5afy6/+wdy7dkRrp1v4vZ3zoBQQQME3Ii1J3qaSSNGGVpBL3OwQQv/48
uPtbn10+3V6en550221XSgkEEe/e+9lKeNV+yjm1UpK1FZoHRnGjp4rWan+Zv1qrVg/KqiVxUmJi
uA7Xfcr//VnJqTvT3Jd+6cT7iVUJ6hXq2on4gAe1vRivzGT2HkaBRCdZ+jcSkU2didG74doJwmdl
Y9gnlNyJ/cXYGNc9D4MReaUrv+XldsHzmVXQFGCNVqemCGIIgkM92MLdj25PGXBs5PlF7PrL5TK6
4iyH9IZQeH9yJM3P+aq2BWrUh1YV4kb3nf1ReK3LT8R5sx718MVDUm8qhZmSSJGE10c4r2evX75v
ruK8510+ElAhcSe855HZwSX3X3vHqfs9lyq5YDYXX+WS07NhQ0CjgRExvXCnpzZoSryy2av0/GWP
U2cCHadgX/hPCS/zxjEZ25hn10O29xsZHwlXt8d2hhiii6tqsju+QQYl9ZQ8dvQtek16zQuP04jt
3EsiHW1cXimp7pOi2pHPWfQGt4CcpL19bMUfmlHgcamHO+rfplMnoeL4xg3KTk+mwB4ObU48w2Gj
CbORPU+HNGo4A5tuW+6ZkBNJ6Y9pq7OLelDXYFzboy+BN/i8TEJvqj/bYXhhL3IRQ8l44jiS7I3C
kM9EWslFlUYXmat9NlarjspZW7dMfuL9MpllhHM7/96kEF3WLBgOK+3lp8xTaDd4FHajWN6FxHPo
bmhQAt8AqLZEUqqtj4XQc7haQbSy8Ozh6o9HH7yVgOfQkc88mGw6arOY9qZMC4aV8ZeFoaFLk+Ai
5nARGisjTWwf8cWKzZYae4L2FbL7GaJXwcw5Ds5TS6avyDODdQ2NUOsaxR0jGUIhuXjXMs7Gwl0u
CoxTytX1VdIYIEJdV2FH7t+tdEV5yHEcFmLY926tIhve1VU3CRV2kpPMAo13YPvge+E6zj9My8qv
K7SfWxbk73ic+scauMLRRjpExy3Ks8QkqDWVhPxDvNfLsYvwYddXuOPkrg/G6pwQKvZNCoV6udzh
jAswFTrfytS2uK+DUx/IqBFTiL/0ooq7NIr7fMHlGTyPrCowdb0rgj7YQhzlEfLlC2eIO+1bNxVs
lZfhMGuDZRS4e+Smhkb3r99pmhv5lolby6X2ryzbiW99f33FxFedTBZpGc+422lgMr4baXpNeHY4
ZYPAHYCJAAuYaI4gtkPtiXTvwjcijmgynecoQJon6E/0kD85ZL7IkRnzCW/OwUdUfyqNonwLkuuM
ghbiuN7s80lKXdbFOkO2Yg9PWGfEnBg/8KpXh9XprqyZP3jA4bza8QnalMKA2OyUNPZwzLik9ZPb
waIYk0ywVelOjWTHZs4Tu+zgMHv8c7ZVHUtRrIe+EM9Qq6zdmG+ZSei6l8bEDDemH2lHCJx3IxsN
Cc6psIYz47CDDRlkD1alPiT0PFOzXcKmNfaGCaGKmvlTj4C2c6DuRUMNncNK2jPy9hAZs08ftQ1y
CJdkeTAMpCidT3q3OPzwrPwXNsKoqMf6jOJK3tPM3JPeGHBL3m8ab323lm1/KvQkTyntxyf8nDFb
bQ9Py5TRPd7yYEp2zIyak3q9gD/phVmO0zUz8s8lFXfVHKMOdHuBTTxVFltGMz/NDNJPEI1e+haT
h6jEW8evGJUWOf2ZReKq8G9k9jFzlGVi4c586RYcdTPqKNRhq/1SeGoJveqtgBZw0nZDrHVmyKPo
RK29z2as3gxpK/4VDsp2RQ1J09nhHJc36XKykpkr730Xi//uoAtGkCHSvRqDYDev2GuBGqcswzlx
lxrvjmh5GGeRKRQykTFI1eO5YTXDWd9Bcav7F1NWbWQoIBsQMcAxQzjhOIxzlj5M99xXnhfVslkv
MlhWO7mNxTF1PhJsb/ebKWWjAhHBRDJMpkezx+1s+VO1M7r53Z2hhCj/nrTZGsH/y3gxpvbeyOuj
T9er9kAz0hF7ktY4QnhLnLDwViZI7NhsP7VOeJhRLOQ6gnvy1EvieVdNQMgW1ZJdtrnxoPC4L60I
N+4u8xsuVKxqVLNquCzHZz8oikipYb5D00xY6nQfOVZzWYJFCbsUNobZrfpiRRzadRjQL61qCSIj
pYXDHvot5mNwbl7xvdwrmXC8X85W1/n7NS/6iIH1naIcgLTCbVJOnPp4bfodNi2/IuIey/mcxV0S
4Sz+bXZ3qRjHV8Hk7bOEdRe74bdMoFAwwMGwlE5cgtkAkdWtIVZPf5+aOjt1HL6jHmrOg+XGt7Tm
MncGUTD47Xtr5/2OuAb6M8Ofk2HkXzjzxjDvzPzcgWmKAlczpjD4bVoOWLs4Cb7qQjMMAjam0pmz
BaSoMBsd42wZpkcyfnCYshjkZpAZtEPrrmzgENTtJk80Nh4LpFnkJ2grqWcN+1zAS4R9tNzG2gSe
PnM7cMoortm3b0dQ8chn3vv+dKD8fbyWWhsMPxK1j42O72KhARaP7DfZxhAWeGE37kfcDUcQFw8V
R/BTN2YP7owGwMHroU9HQVZ6vVir5N5varivVXWGbnhI3OTZ9sxPsxrxiJUNaRrd4GBSyHJO29fI
XQ2qDDHr45Cs8PC+e9kKBMnOHxc8xpH2qrvOX99Lv/3ppk0dxiOxsDSF5pK3RE8ti3eoO2zGwQjV
9AbU6hU419Ng1ufOmX/4Fa8Avc6YqJMFl9eS07eXTsDCHF0fqppVwOa0C2HCehUWcDzHNu5AFr2V
mK7ZN+dJtMzAJNs7f1NUcjfAaU/JUERX4peCAxgmQPlwns0/kN0uvc2jL/qMyuKA1CyB9C0QEetj
1awSh49YTxllPAe4oD9KUR7mTQq3ne7c9+LYkksJlaPshyUeMOnz9kZzTO6HrOB16Buvyi/fcFnd
MYB2ol6WGdrSdKgsI1p99Gc7rULs3ff0wz8zbZh3btv2wOdRHx0PyJH0YhAN68rrRxfxsVjr2xED
NS47OGvwiDpAWRI7c5xWdwFmkDCxZXlH2M84CEyTFKsyRNE2ilZmQldZhyNIpergDUlwYG3g5MBh
MiW6lBj9pZmN11OJM9Iqup/EAp6THpx2bv9Ar4P+F/scgqCk79xMnnqGLJEwGJPzdqaziR4YOoH8
2zJb3iAtv08rx8xlkg9F4BOrxj7CDQpfYk7UuDMCNoyl3CJvHebt2h4Pa8M7ixzhxUjAINRW/4BJ
DYuR2cH2gvBPPGh8LJmghAFchv264rczxlwxy+wIJ1sMgGORg9nBBbKjReTJmM032MoViaJMfCtF
+8xhLIjaiTiNKPIbAnqPjcZSMdYfsl6iBDJd6Am17KwV3kDBnCVspd3vlJCfSPngHDAk7Kw0P/Rz
deutYxktCZX1jKYhLVo1RMU1Y3xrA64pqmPM3Vy7BGBqDyOJ4uMw8uU4W0Ek7E3YvXvRF1BN8e2H
QhsJd7yf7cgYct90xqcTNxJFzqVSy2f4KAUYIK/Jh1DVTElSe/wOPJBXu+C8zZHHbrsvqH3AgPCn
MjWjzKyK2bgnpnGaGJlySmS5CzB1JqNFYNOywpbqi0Oax5hbc8Le6xp0THKNL5mrC6Nj2kjGxfSs
u3gpLno5/Uh8rDvYIZ8z2LihI9LbFbJDb6SnaRm3NEGz0xawNXOEn9fwYr8tmiaGumPy94AxHjA5
4Sio0vWQmj7NPkymQvrY3dBd6zmUS/HALAIlk/UG51wO/Pk5nfpLzlbvHJrJY5lXalHHNOjvssR5
WorVuVQq2ebE8XlhxzyUzDuzD6sl+OOqlynhcnU/Mjv47lfTm3Ji77mi3yKSUsuzRR8wodH4YuzS
HJOoCVRhnYpjYQKC7mhjjgbS6Javj8voPbu28z6O1nNB8OWEkBTxbfknbTApbH76bJzAHiNklEVk
9+sbkXdvV+X2CydEYHWL7UZ4inw8OxysR6hRIfd+NHviPHjtR8srLwpszF8+8tWxsGxSTd1s7zg7
uCfPmm9nBng/ciCSUVf19+tkMIgvv/mzuKf84cUlWrxrC6PZ2+aIItEyKkV7/iQLCydVGVyH6c3f
4HW+mqCf+DH9wHgSSR66KRcQsMZCkg+3mtNfMkenqzi4dERwVTv+ptrq10bjprQb4nkNPRC7SlYF
y5zR/ZR6Xlawxumh99xbh5IOFPLifplGRBjH2llT8q2Jnbtqcu6AQ96xpVv2NCeErj/rU125tyO7
ol2NT2I3mK3DS8Zbd9k8VnAAYHIa+ZBtrQScfWbrXk1o9hU8VgiieTRlxGRjCs8xFay8WQIAlIOk
CsGjFs30h+AhZQwRTvXc3JKa/WcT2v8FPP5ra/n8940626i5ev9jpc72b/wr5u55/4DNjw4L+4oB
K2ON/ycRG771DykIlgcSO7CP3Euc/l8asUWEw6fPmfiHGRBk3jTqf2nEhvMPG6F561SywOoL0/f+
jkj8x1odl//QbC6FKTHGBSb/648KsSVEK410A6CUCLSCEEISjbwZf/eV/C9S9B9bAH77FJ/aSkIk
Fp8CG+ePn0JR2kw4d8B8HeDm9ourGfO8lS43pbIe/vNHbS1Fv9O8+SwPtYufG7IAtlPX/6VezJ84
XhHwKg5Ok6fd93VQnn0Y62ZuvvuwlrsbKuUaFAhDx91X1fqLh9zsBi1QnHJYnluq5Xkj4o5ah8u2
Yh9yanhty5BKGEc9V0EtxJ7sZjz904Dxb+X6P10Jj4ZlRC+yNr91M2y1wR8/HrI6GWAt/Lem8bgz
iHcd2uCpLG8J+O6K4ttffDl/NAT89uVwF+LAt+gsxXzwS1Mf056tIzoGNmZkn7SqnDD23rjY1Ndl
OfQaRxVvnH62KGj4i+vy51+Pbrntd3MpnnfEdrP//tezAvA4M9GEg6+V2VyZrt8/MA0YxsvJE/9q
9/q33+Xma/j/voft1wwYiPLYWZJf09zcF7//sAalKbUR3kDu4omK4JdOVAFIkS3/jLX92w/6829F
37uLkdCThEN4iv74QfNgdxUgND4ocT48WGoAc6DboffI8D9fuj89QtKklk9YkhQYj5GzXdnf3R7U
Xho18Vpjn+DZoFt8bwNJy9AA6796gn798jybMi/TdtiIAHj3f+0Gpe4Bin48ZwfarfZMWbT7V/Wo
f/oEILg2j5kVcG1Y+n65PGzJRUe8mSaNhWam1NV4Dca5/Ytrwzbg19vdc6lEpAjYdawt6v1rR7os
VEY+EyNIHCflDRwOjO633lCPbC3ZOrR9tRPYd0AmcQQl7VAkegAVb3BeZy89f4OTWeiorHpC0wgH
WuIW27oTmEIkNODgk/kaVxiiLK7WhVuXo3lM1GC9i7RhImWuiXmHmbiF6SkTQE0r1LUDrCdmVLnj
QvB0OnZHcBNQvUMgzD6W4pRySTRO5X7zCBdNuxyp+ZRU4H8uO20EwKvGiXCaR995BdZw4pQAx9rU
l7ICdwihKU90ROqzW55zhv+YLQoRLCj2CTWSOIlT4su5SDFa+uWYytCtSPPygxTqfkgNi7h83uV3
ZeFNy9HSTnALlWz+BhqDH7QlrlGRkqD8DPAHmcduSnoKTn3C2WERx8ODNyXudReb48Ast2JsrFpp
qcij48DCiF2koNO9Mr6lehYRiKtXt1EJLxWEiqHAmLpmi6cIO7qkpGSWN147KQDGtBdAV6yh5UP6
0IRvc21WB9joVOSmWhF054ciIM2b9nvccY7ge0wE/RLsczI8KFRgHbKlx/mbas+ToTW6QPiRkuY6
UkwZrxoE2ju/RSdi0wtZCDuuEAuBPduAVgzHtz0z6ePTZmLam75vMhTyyBtbDFrm9q0Ta5XZJwvn
Q88Zo5RftpuSI2MoaUIzlhNERIW1CDN5kOuZ3I9jrCA1exjpxBzjOzgGMdxg2YPeuyilCpL82M9t
9yO34Teh3VUj5gY0IarZbNHC+9P4SoOB6FI0dwH9IBOsrCSaQOdu0kIeEPLp1fKaFhqafA6lAt54
wGhe+jlc1ERgadqnLb3YnBgNp4zaeh7XMEcM3Jy3Vf+UtIoshe1AHLxSuDEQ3yBZZCfpLQBJ3XkT
jtOaO3C3tbYg6Tf2ca3q2d/5lD6SJ4Ij0YZzUCccCkYtvku6G54tpyo/bb9yf2CSlm3UjFMlQtQf
uJFSklhglmg98kxr99R7nGD3uH2rHxXybR8avCQ/JvwieHsHqb64t3QX6Tpma60bcLy7qhhnXBL2
YA5ENt1UXozs2stDIpiyRTk7+Wo3cTutEdVYFt/XbHavhL0Xbu8ARa4Kidr7T53t8nh1ZJGSEOAc
uUa7axnbYsvl0G+uMQT41FbBZVvS7rdTnjInCNsE4K6FqtvbnHA+U7l5LJcj5/c+RcLi7c/GXpgf
Q06IcG92pfFoCtIjuyEFkBrZlHqA4tdQrBjlpL5A6+9KFY5AVmEki7xow7gBRAQ7XpHVJqZmvgK5
tW2+l0U+2XOmXumzaBOYBI65Nwxkl7DiEHasjXICuLiaLg9r5eIjdnNqZ1ywn5Ow1YMPvN7ieyT9
hiINSOjYOfl4ORgtRXHSkeZP6HLdHM5ykDd5y/6FUUcwTGClu2V5TJfJSLwIzqWbXnSp7WcQxrMc
tpklza1tDXYt91sfR51NRAlpwKoI9FLaY0fNklQEZ7N4aHcrXYt5BDxgw1swfFtGe3l0a8u4twc1
V8xsRnAUCnLnT+BMTnDRFk5KgD0gLoHZe8ioV+OFg+F8hNgZMf5h4Bij5Zm7ttPWDXV1dLIFdYCz
CtFuTklidVBj03EBBcDrHe1zKnvudHD6eMiTBnoAanlbJYzeLE7WYw7yOhyIpXDSp5HJwETc5tMF
x8eY4V9bIEsTbt3k+CB763UG9ywAIFXdJLKoHvHZEzxIZ45yId090wx7ohtZTJsK1iYJXotVSQ8w
I/OkGX7AaHJcaOVOKS7RkRv75HTWkmIhTv2fs21i2oQe209RnndeHgIBwLzpiq5PDirz9HcYvoGF
IBd0aShhg16hDdhkbiuf/AEhR9yDhqXi+XpWcVbsu8Vq05uJuAteLyxMRjT5EC8RyAKOlmNuOy+Q
rGw3FPOUfXUAX7w9T3rsM6OgnObCqZWfgGzpWdpnPRlluII4xIKgzOFnu3aQezpDNwyI10XclWlO
vHuOHZ5IyzdJ+OZsOz4nv8o8Ki9cROXUmV0/AseNgdpe6GzATbkNMQpEalzji5xYn1bTIBeM88EJ
OTB1TUj7RPPqyXxkigyBAkkqhqZB7aSLTwnej7xkQVHcGC3BA/4+dVQd0/usD9RrMoml2edEX3gR
uPk4IQADHg6Hps9eGvK9GzA/aT5JXCY1r7Wqtc7p4vkgfbqc3MnWcI+9DdbxfTOp6ZsO1EgZDzvV
zzyop8sAagVQipw7amd7grLHyqrmW+W3xKGgiohP3VI2eJzZSndhHq8BQlrWxymS5pR965TJ5I+8
Aik7XwxY78ScOD+om5c/VwlIh49OIfoMbbKIXaB6NhASPMux6ba/PU9u8x5I7VNWZW7bEhg4xKvE
OBMOXj0IVSGBM8valw2P7mmpNdc4FJ4yXkcINmSeSUkzIwva+s1osCUwkKtshuxdn7+MTs/KC9yM
PYez9PkbeF/WH9y67Kz4TdqfymsZoekZF+KJXtKGCKPCy7t38VZ/eQqo707OTm/jzcNHHFJINb5C
86qQLoyhgsSD3fe5tHW2hJUvtEPpldU/5rxorb1n5uoxXqbA3MeOsxDc06xzklPDD4fkDA8HuCiH
h6HM1s/cXHDqDeiDHgQcv6xJFGWK7h/evs1wmDI7+9GDLaKFkUfqYupzCnNYWN3vZbEZ0UpgKdfd
WOEBlmQnHtDl6xLXtOV91mM6f2TubPehS3SpDkeE5oemxKTLlzDLb5nnAspOhJ8dMosI18GBnG+f
4J0pcKxpxvH1qgtSxnMdX8h9PZnyS3N0wcSGfwRHJrOg6Tgo3FG7Jp7FgGKZNGLfzMKhA6ZjP2j3
uM/CNnUzvTc5/zwFIwkg4tWJ+1JM48IYs8GaQlTQi8nFe+U670Si6cVyBsTtUjk+6NPK6T6SdYAg
0BoLnXUuBJmvLqVSarf01PvsvTnG9GvSIH01WW4eoLdX7hlElMsS19EWcVnywZfc7CqLLAqWGB1r
/JuHOYHsu3dLkX/FfkvjWjrV8b7JxnY9lA6bIVMx7N1jSqqePeFP1l22wlZPTqBq+u5r7DJjfeJg
LtY8ZGMEiNLMjQ9dWWMDrlOM+NcgQAbzsa0wvXDzwcv1UFXSYr5Wtem3N6KCX3WvRswNpyHF/HrE
HqwEkbB4fkkzRgt7AtMp2b6mr9dj1/tipBiExy7EnWaySZiRcsMiK2R2D7+MDeNa1thfA0LUwS6v
oGNFMLfSD5ko/+ey0DcRYWJKraPRVYXzPMoakmolHfPV4SdNLmqr1ua16Ch7PzOGoBonXANiWmFh
DzaXvUigUVwOgW6bIKx4U19pm8eGLrC8UsFeqsxwgLhbFK7AXUVoDfYFKtS7suFD7fU4aYawifMs
GOS2x+I3pcDKis64piLC9U8Bxow+ZNV24cU3Fq94itL9kehekRkMYc28tMbvo6tSQEiZg02ahaW3
Xgp/AibnlbpMCFjrKrlVSgnsp9SQsq7XLWyKfnI9fXCXTM1nD7gDPyDOjPnsDF1fH1HnEtYdJ6b9
wpviAErdpLOXGr38BXHbDo4x4AESnLVhfgRrzmS0yum+OHlE+qnnLV3kfTSbFM91rhOsz50HUuEw
Vdpq9sNI6O+eM7mSN4BOu2CvbIMFxBx7vG3SV0lJGqG0nIe8MmmMxSnANHcX0K37006Kejn2PVuc
cx3bcXnOLW3BkcUA6dw6xVLZx7kYxL0HzSu9kd6am9+V7gdi5oPhFjND6KJwL3w2h0CNTa5NpGcB
jTlmHzpeD+bE6jtOYuh/IHlTkStIlBS7wqs771DatZPQeQBXmTOTnuZ9mZvY0oKpXAqsEzUujlzb
BjvJqrCQ1A1v4NERA4Ullmf1A98mAFeOeW0dh32+rgoCGevOK7SCEhllbNbpYVmIZF8vvP+n2wAV
jvNMZTRO5OFoe6zNXj+oYPLvlmnATFJ5Zv+B9V9PZxeL3G+Yxfm7ueJY3U9pMAandahG63oyG2Xu
O4ltbmfQdzC/2vPqQA9RFCXu62oCkZ04sWU9jFTJvlWNnVlH24+DL0JobXl2NCejm8HkSkWSq2me
JfhN74AzOLFuFVqBvqC9uGE/zVy7kHgUDXgS0WL6HftDg8A3B4GlUpEPy4i6G1k4n0IURnfuaJty
Egy5ePQvGePjQRozB/d4ajJN/5asSz/eeKLHRCSMgXttbNKEQPXsp+4tXAUruRzyVC874J6WH6JP
ZIjtcd1smxsT5LeCWINF7wxE2neeMaDxUqTdUb2jtrD9yIRP3cqaiSjrPPUksNdNj2icRcWoX6Q/
25iz8kEH3fCBJ9rgtF2v+lwCQSiOIpn0Y9Oqtgsh7yQ/R9OZMRxQECo+qwGP+HM/59XL2qU4HLXO
WujISJ2h2xAqAPhIWjR0GBx8+qAr8gvqobIve9AdQlzaus2L3ZiCJjfi+PVlU/XGq8EuKrhYuqZu
IXK2leIUgiHsEiJowgNtTcWTUxNvC4vZnvs7h37rp9Itk+ZskeEuLohe5gbyr/K/d7Xuvqs2BkPK
4bSLcQASNydC7MDxU65hGxybnWXeeWpmy+l5YNRP2wJVoe+ClAztviUyV/WK8wOItuWqrFg9sM+X
sPMB9Qf8bkOBvBjUjfUEHyPFpcIf/liYCW/5tHCH8dqxCDw+LsNY0wIa9LV9zrUehytFJ0LSY4zu
ggTLsdO8uyY9TZE9tsrbQ1WryT1WrcZybks098b20nvCN9jXN+uKODiZzilH4w2Yh8rtMaJ23exD
LDUVwZChIQR9XdTpal1mCcfUD3ZmBU9Lh8k17FWrxqvVcuu7qQTjE7ZJ4XGG03SXFruJAomPgYjy
nefZVXzMxwXIpOxtarFjQqREuYFPEtnIwaHkniPMSE+By1rCC3ZkDRCQ2Njlc7LmTQz32cDAQvIB
Tr9xGtlsAp8BwM/UAoNBTvFGjMrscea8W+2m11eMbM0e6xMVQemrTJMWtpkw8hOJUI5VK48q6PcV
FNxZJiPR49WgwHNX2nQahezTFYjlNilJmtpx20UyT5BFt3n72zCScdjkUs7PSzGJZzQs/eqVtv0y
4x1KLny4TdTHmisPmEHt+HzKkzTJwhZ7PgDbpXZ4AsQwRVgEKdkirg0ayqEDKUB4F2sZxYZHYIWG
YWVegAFMkcIoFvhoAsHzm3RVcm1nUIFQ6GprJVJlj/lpVYV7F8MYf4t1Gj94eRzHl9QOFEsUM+el
YMCY250zFTx5BS5hbMLwEmsSwrweYB0v43koxvQODD1xOFfV+owzEkpn6tVcII4XHJRbvmtnV5UD
g7xl0v23TBUNuy+KDlmI7Fm9WVPtPLJ30YTD6ROhzhzWA4zQAeWPxKj60TotFk5gQX1EotZUEJ6y
4cKiPQE/pcVDRHdY0z0h7pivAl8m20fbxX/ZqqXjH5YGf1C2AttH8eELouEdwZrIWLeZfvzVugMp
3/kRTTC8FIe1ax/nrvHve8LBt0vN3HbXj2bxEqwCmOfQLDWWwgG201bCLu9aClaB7wuZPPSdJBHV
pMb6WZdkBXb1nHjXxYTJKpSuZpgnAaZgmcXed1ReRaHHkE/GgGavMTAHXt/fzUSnm/2C8Wg3UL7w
RZc7pyg/FZj8Gn8FWuRJh2gIZek+o1W/ntKLuKfpDZThWHOyTxkNsF9JmMkMrUVtLCeoAEfh2mm6
rpTFyjLUDrYFxkzOlTsNuLEKwhgkpnqoRrQWovHv+joA92TAiPePNpsG9j1ekKIqpfObVWHQDjsY
+ydgLF4a0r3hPMKHkG+T8mQTLTmcGP6gGZhoAjWIIntaz+gjiRk32OOY/MyVM3wEAFtaSlnS7MsT
zcp82pqrp7ENllc6yqrbgLKPluyZO94udk1MivfT8LPuAY+oaYaYWjT5WjKmpr+roeX7yW3HmiOj
hYt819uTbndjYEwsD97sAmUr53S99OK1eRmZtVIQaZHnzoqYUJMqY7ZqG9/xo5sdAvxZlulLD4Ma
Oc+sDWDPDy7GNjYE1W6sNZ1XvLDZd2gxBS/M6JjZ+vTqvRGbIIVu9LW1sDMhkx46xVSQ00ogiBPs
o0yerZfFSrFgfyEqzZALo4/XQf4gGNViGFD1e0mn6EXgOCoPPZ/lOhTlUsZ7vdb1/ZqZ9BYvI/SK
qOeMvZmKZrbQ5pafBPPBunoO4Is82pLJxZR7vPA7M8X+njjzN+IsIIf6JAfXz9YSWBw5KHrvxyow
GCGX6jOlzAvHgpzZ+zXJjzSzmQKyx8sfLVije2Afm5sdNghmqhRqmaLaCYhyEGO4j735u2QzF3O4
zfPbyveDV4iQ1Vcbz8PJxjWJ7yIZQS3beH2p1lsDokyHxPMmLxQB7r+Gs9g3narylglbfDViDyGt
mJbqzabweNi4ptVZJ4v8hEFdyr2ZOaK5BDPHIgNhR4MBGM3LpPata0xA7RgaRqk/jdTnIWI4O7wk
eplem2n2GYsZ+fojKMAhcYyU6CBkm3KCT6rMDpLZMu4oUZI5yQNN5QLiGw+tFMsXlEKqrOp8Wp4W
UgAOjGc2E9TemMG7MyoePJ67Hps3SyQgTaJwb46RUcZqzbFQBPjSFCN1N5MtnDi+8lZrJyzbKfYx
h0xkuSOE5ZVspX16OKax6S7KZajZSau++iSuKAkc+9geJrVW3zJzqJ/skUlGZDlLRTJ4XSQJlyy3
VYgvDbJt7YwmQkiRxTcjtmnodC2QaxgZdfCGB5rUpuHHTDIEFp4HIdP2PWH/hBGmz7cBBRbTn1r0
y5Ncg/7FnZeaJ9NJfzKhZImLUf2bSAVOf5Wbuv6okNTqnUu/KiXItSUuckvl3T7o6uwpTweiaWZj
ywcnyTkBZzoeG24+wdOYmH5pHVxJCGrXe6DldjUml63s0HLZ/GbsESDoOc7nmtijDiWNFJ+aQQfP
KuhqIoZtjm3d89M6D2GmCB4l0FsfICgXm59PNdeSmkcTm2fBK0oXlJRgjrMyOkOoX87ptuPL2edO
ULPDKXiXG14OdFx7trqbO4tdUUFxI08/zfD3RO+qJ222nUM/ohW/L1NPhQfMyxIACtMpDmm2Y96u
onZfHXvblPE6owwPHN3s7mbMDoMNGDpFhIfW4I8hFSJwlVHHUoA10/bMCocp3t6ypljvZ7vJq2iZ
aK7YNUwQ+J3pYqwiylPJ3mQ1SRuwlIRYdqKKaTpfvJUqi1i1abbPKjOeTkCyiBLiMeoAnzhM7nb/
WbL9VeaUkKglMic5fMoE+Ks/SrYTXYJmHrTl3tDlupdMb06Llz3/zQ+hnwCjg43C6NHI92tPgVF4
fTmtFQyefLZPMz6o24L+8dPf/ZTAoQdBmLgHHJTUX9RnOpRnwKFFubehJV0DCogfEmqwjn/zUzw6
CE0+wBY4BOTWL/F7jZtankGNuKWpTh0ARbWoip2PavD3P8UONoUb94xteZum/zslHSVAccirqz2w
YwPS9YDoHtpwsf9Ksv/VHCD5dXzIqZx7XER1+cv1H+cgAIrW8+sovIuWTZ5fO3i3ufucv3AH/OlW
46MC7gRhWUx9fOsX84gqyXUBqK/2qe1i9USevCnrRP/tTxEmV4jvDd6sA9Xij99cR3sPCaux3Oum
i1+wJMgbRxrG4T9fn+1r+b15QzKFQLi3XXwq/Le3/a6/uz75sFEztJvv3bHU3/6HvfNYrhvLsuiv
dNS4kQFvBj3BA56lNyKpCUJMifDuXviv7wVmZpT4soqKmtekoyOLIgjg4ppz9l5bHWGeUkVyDi5H
g9DNrfH0+fX+/uy4HrQO11vlKbpzdj2no77GDjkLMTtQ3JnJq0FjZP1iMviXd2XjxMcTaK6skI93
RTqSgY4EQELVqUqYY6PfmxYHDpM8iX2zcmQ/v6tzGRQDT9O4KWRiDAzDO3tXM4whYm8MkunXFWky
zSt1tDl6ceSj86BcVwleps8veT7eueQKCXaRkSH2Qln/8RazVC+SnqZrUNdptK+VkuZDJ63AUKvq
F3f390sxDtF5qWwwVt7U2aelyGW2YRAgI9WBEpptgyYjpq094a7+xV2dDw/kKR6zBCk1OgkRrnOm
J2PZQdpsm2agRAny6kS4diBajePt50/vX13HRM3H8F8/AP3sOsVs1DF6exP2mAEgyGFDWE+O/ouJ
/O/DwjCR3QCHNhD5wIv9+I6aWSJaUBltdIWMOxZkh223opeEtib5176oaGUZ/aT+xw/RcE2mKN1F
c+YAkv542axwtWicqStWdt1sqa5ph9Zqkl/MHNr5R8Z3yQIFjcfRmUD0c+mSJWWV1bqXbg3/Kwbb
C8NXN+NmCOqNFy67+MHbEVz8i/f2Pqx/nq/eL8oa72jophzEnh/vTRWaXWM5IzQsxAIbjCHYj6Mb
NCfriB7n8fNRoq9P6vxqpCWxShqe6eK2+Hg1u8kSlfGTbtvQ+n0K0rt4vwR3NFyD9MBeKoBkFyb+
G749//7282tr51/deqceIHDVNkzdQln18doGvj63k1yb4zGdI/nF2afhcGy+tIfyAEVmOx2T8Fd3
/P7S/n7Hf10VHdfHq5oZ7IY+09MtzDyfHT3gHh+Xhx8Fzl0cpo8tBBZ/3W/7y6a7JO07wCMGvdWP
t3Lvbpyb6nI8ZbdyH2/d8PMnYpwLzN6fiMMuwlz3XkQxfvzbHOq+mbFq5YgV2BtbzF1b94iVbu+G
+ZXyrDynp+46AupAzegmuja3+kk5gC27qB/qG3E095xYfvGpEXR1NkJWpaBnMA8b6Hnd87lxwd0V
FxJpQvzNPE6HIlBC2AFbij+w3U6oiDYciHbzllSjK+3b8piE8ynbtadfrePrnuPDe3NYTQ3DZuPo
OfCszt6bYjTjUk6FEk7bKih3tk/wT1D84us7/+LZVxmGtcqodYtrnCv8SMbQqfasqd+beuPeFPv6
FxPm36dlHiEAfgddHvvs8+k/zTh4gJYzg8QVw9FKzQpZj/hP9yDv72rdVrFQsz04/6qtKU/0AuAE
+UuuRXVXHTZFBgbl8+H6L+7FYzUzVYNDncmB4eNotcbWGulCMfkjydgqdSYenHqafnx+lfNXwr2g
vmUBYypkL3C+S0w7ynV91xiBLRZcqEukbVPQ/j79UCso1bS9+fx6f1/SOJE4Bo8O3a/jvM9aP+0X
l1qWlB24KwqJ+nUKEW3XW618AL2k3AC+nPzEdSkVfH7V868Mwf4qMTYRcrFTZYf18Vl6RF7FQ5EY
7K+0xfdiunSR2UG5HMjAeb/Uf60V//g8QXBDabWXP6P31p//k7xn/kY8ucXnoq+fP9L5v3wVhv4b
eYKIsV3NMjH2rXy9f6YH2ux9LA4xyHqJVOEf/WmrMPh9NuUH/hV+CHYq5n/iqjhbpRkRHJRdBgib
HrZZ3vnum/CGQZNRuoBGXsRKRqNaglQC49EGA2R/L6xhuFVyoV14jRm9jiA3ETGZmgA2a0cr2Fzq
ewS0zWOmAVPadGu+T23ZzbOMHPbVba85XdhmXYN1akiTalvp+WJuPx/jH2fw9S5Y2ogl4XmxnXLs
szEuEDjTrVe0jYUUYyNSYfuKpM+FBLcNyIsN+fI2MM9f/vPLslywi1mLAd65qJ6McqsyCpRrM5S3
kURObg2Ranm9TMuxGYbLUQBF/vyaHz/nP27152vqHz/naRpZr7r1mup00CIIXNFI7nvb6l8/v5C+
/qZ/Lot/XImnaa62HoaofbYsqiJ1yDXJ8DlrBkALmt/0qWkAJS0tgUF56GbPPGEKpGAJFCrD1aki
EFzoA4ZTGtsn/NbW3rXWvvKQ6wABm8Twah8aXX5Agqt9Q/yjWDRflh6cHQlSdGMkpKFGG/Ii+Pxm
3j+z87uBgMk2lKVXAwa1LgY/Tb5rn0qvqDFvFCmRUkwZKZL0gEaHTZimkRJlJWikozVRLkShzgEb
C87yjI7FSXcjWLTTMoI9iKJqGbfI1SaKiXE7/EjMmS8mn+1sDBVHiZCJ99CRfK1osN5p77eI9FX7
ZuZ6foAgGOG27Aseh9vUaP5wvVr7cX1eXjwuIkSSTumV7jUJ5uujletTTtfnDfmX/WPx/hpGhax1
DmmRFtimSzSt0QCqCoakNH+QMJavRlxKu0cMIbgH8QVNhE33JIgT7za9mXjPx03CRbQwGc0RdkDn
GW95QxCePyJPcmkfK/gyBz0y201jQEnCbYAa+UImYuKXl1PVbUop8Kxg8cX5h1qH4FuCugHHgJJO
eK+z0XHA0LU4uycp4Eg3agozrdKH41hlEQ2WhdjhiqNK45dtOT3BXapBZeh62UFm7+8K0S93aHit
hySryfxKNKeVN2oMkTboEIbcldSSDsk0EPdrLXJcvpNqDMBinIhd9BvHm6arKS+RcFijkrahO8j5
rnbrJd5wUvYY17KLCFMkqs2iKZthasY5VTrYhSlkb/peYAgAz1IceqvEulvGKWbqWl0MtMBu7u4L
fu6FqHt4BwD05AubMmIZRhIEH/RoFkfggWW54x8xQIpI6OCEO/wR/rxY8t62lXjayCjW3xKi8UBh
m4Pxo05BWwZtphscHfKh/8bOZfwCvguDcJ/yngvawfQGs5rmN6hzKwNtZnikBg2tOJW8NCDUMILn
MEqaEdt5C8wHB5ONsbev22e5Ts9D2k44ptdJ216n7/F9Jsf1KV5rqTO/u+tUH62Tvlynf8yB3f3/
lrPV5hBp9M3iKV7YxI0dTqiYVmNBgrJ1jQJBAytVcBGGnXsPKTQR8xez39nJjknJxrHN0ke9yDRX
pO3Hz3ikhDniUeGP0J3ryqClAtUpKN0Oh2ufXlDKZ03S9beGoBPyn+nxCRtau/BIjhnu5mXet2Sm
fz65rKfJDxMlfxPFF9ZQk0OM655NlP98MKl0uGP8XNy8m6OFtd6fCXH3PJ+iU+gctetjm9cH+P43
/Hfr9Q+Xx/3vXa275Fv17eed1/rjf8aV/cbB32atZGNDEDOlzL92XorxG2UX6o3Un02Pt7eWef5y
tGq/cbBxqbCysLP9+snRav7m8IZ1ypUOv42yxn+W3KyfnXLYpmgUKFZrwVqicKx1V/PTkmTl+HQS
71vSACkne4HEQkABtr7JNCNVHkWrK1BeUJ9vBjum8V9JdSDN1VuBiPNM/miZoIgAfKgNeHZSqX/r
tA6lX6WYVXHEWeCKQ9uKNAkto0yHa8I4reEolcVrmDvUYlF9WrXLeBEt8C6OxoSsy6/aPB9OEXk2
IMXsvgsImEXI2aOkptdXZZl6mDWPVDMg50j4LawZD50Wdbd1hJCGCur0IyOb3DthpVWagFhIUuUd
Ny1fmKwkfXyOld1JT+om3y9ZI61vBR+lerW0i95gkBgQVNgxxvpg0nBikDikDW+uUB26kCRNqoc6
S6lD91ECiNapDQcRaz+4CiLL3NrB1CyGwPHWjEEyTPvQXRx6lHzyQu4BAFQxat6iIY1F6ynO6PFg
X0wp2mTfGiLrB9pW5USGGg02pTDmtaudtaPvqIv16BJHBqtTas2xtltExOCDPYBReTup4dAn7dfF
TstvKp1b0tkBNO5iyHgYxeK5vPMISRA+zmWUunNi5o/YhbIfZlzGdaDA9bhsVLe8dZwGnwCd6JUy
owL3uJgWfCtbBKbRDyJI0L8V0lYelaij0ZgW7ppnN676lEwvHGuX1G1KTBdBpDuFtChtW0Ve1IZ2
Z3avZmZG6qapM+dehUgGRC8ldiWI4qmyN0S+DWW40LuI9sNMjYROpNsFlonWxAebLF6BPIIPQVlH
U14HB/gyQ7P+imgHKk5r0Cjw2xSY5qCwP0XrmCRYz2IBEb+qPCKwFW08RFM2zgE9VbMP0rxSrgld
WZQ1TyeBYMPIOo05ybk00JM0OeSNmRpo7BDwIVySPD0tUUgsB9KFuc3uZK4QwlqVcFPcPrlZFi97
NYYUaVFMmefHgLWXKBhL717RjFTPwoDMFCqekgC2RflDJmrSjqdGLvVriQAENBnM+1s1dcmCVaBX
/6CaYl8ZroiLMIeG1BAejFo/mAeqKwEJFOV3pXPQGA+zo0teRonM2jBG59GJENz6RTGAeo5yQgJP
Vt1pTzQ5iityI1ZpnmZOFW2ACq9vHfX5fSNYZ3ECUnLeGT1gm8GSr8ZY5wmsYjN6VhGj2eT3QG0F
6NWkQPo6YbypqoTj4SIP6X3OVKnpT+jpEFDaGXwweJHie+oN7FnS1WDHTpJNyAZcb4fbMcID5Gu4
IN+ESqbhJh50NIKEUvBCUSW0F1FkEaERGxi8DiM6G6wlbY1MxI5XY5SXE/e4q8Ug7pe67oHjJhKA
OUJn9iVtZ3d5SFJuNBOfk34vMjCOvjDzsaai3rjFJhfmGIq2hl6NowfqkjlWb1GcMqUoeaV/jxxM
ZPdQa8c3B+/jW9KqsFkTSBnMd54ZpcAhXO3ZzU3n2erHod6IXHO/cPAbrHBUneIrYhCS4msgl/g4
tOwtTdbCbLTo3jfmKaxUTrkKYOgSeZc2+b0/QD41013U6DwXmyFZbNB0l8eSdCM0w/GEwEbhtRx0
FEEHUYq1dz9anvJ1USzltnF1b/4Sl6b7LOZCHYJlEDhaK5PZWy7IM5yY3DDsg52XpDtg1VMJRKOx
xV1n4G5/KYYob48cXpwDs0aUosFwBhtBLLG6fr3UzpMDIB5nsNOrzhbXuPsGdo2bq3pUNn6Da/FS
QwA/7Nw89V41fXRhzJHXkfieGMW11njoK4QHeY6NIWgT/j6Dc7yRMKdVXAwxMPIF1hWluyGZhTxj
NG9UYmOrA2GU9xPx4FTk3GkvkYGOgZwc+wE3IkSSoQMUn+LOcmEvRuIODx8sQuia1hJmEDDLDYhk
87ZBaechbSE+FHAxSw58J1k5QUo9s9kUVQHBLhoxdG6ySnQPmeuAHHNtmZv+jAHyqrAoX6/vvb7o
bZeIM9GV7XcWA6dCDGbFIGnqLOckEoscBSITzar8NWfYhTaTmt816D7JZRSJHXgKgUv8TKpJ0uRk
5jzrrtIySzqm0l0CTRqTQ8z4HA+SoDo+t7rMjE3eouyBzNeaX9pI0RsYqaOen0ZzHp4cfUJFlAxq
4W6xJMGUKdQm+93mZFdzrNT53C44RUntC0cSztRTyVbfh+RqLLeNiEDiUR2kWFGkQ/e0ZPM07nCH
LSMZjt5Kz3OUkdI8aq+BVJSWadnAtPE1KxMC0wjl0m9jvFFvHEuIRDHhOtkRHpa2/BpnBW5fTaT9
FfZEIgQn/izjodCUJWdUkNwaVLCG57COXeNH20wA6UfL3qX2lN3ay7qfdUd0hgHf2kX5VHWGiTan
0voH6cxMKihLp/RCMOey2BctbsOoQx+PM4NzZlQY/OlmNi7guw28BH7PBssjtBER6karouSpVuPi
Va65j0WifHWws92ITjjNvs0KcR8lbaNcKLgNeQeRWz238Uiy2WYeYsczAi2S/fiW6cv84hmt9b2M
AWfvQHrbF7FF4oVfVl5acVERaX+U8/+73/6Htmoy/v2G+9CxI/t5w/3+83/uuNfEEIey/dp3I4eM
QN//GX/I7v/+saaMcHRjOgWcYqE34dz2V8yI8xuKEFQn9KZQFrzTZf6qdVq/0TnEQm2rUADfmTRn
sSKfxYx8LL87KqdFi2QaOvFIXVBPrA3Ln7bb/4y4Saj8nzIybXDEI+7sdAP0JICuZI2++enZ3Pxx
CPyfqi9v6jVkF/wJsomPp8O11UqDQQMnQiObIuvZLl83S1Y7rcPZG3VyeWxIjqsOpeI2VJ6izEMV
PsgMniPGw+YKq3TtXJNEhKwjN82K9KlKscTRiPRCbI0Bf1cIrg596gAVcTmY0SjChmf7HdOvFmH9
ikVBVkji1duswEf94haYJfYNct3mSDAhoGnLyJoqdNphCnD9RMaJ9QCXFJr75gnU6/xdGTJy5RYo
bgFRCV7rR44cnoc8S4btiIFAZwuYYKOAEN3c21mWRzBom8U+ap7dEf8mi8g4FItnPpPKucQ7BQ7s
zJ82jX2Gi9F0jFBSdJs2FSn0bOmAgGYbSucK5w9vzonHgBCW4r5eKEGekmFAORZ0TgEtQRfsHIhj
LqfyTnpEQwV1PJA5q/X9bZZo2rVOOH2yUemBvpSleo3rOwGfuoAKbVJZEepkg7W12ac9lxWVG9ZZ
adY3+B0hC5E4Pin3KFxmtoOj0RcXhFqoOlrobMqgAGn5y6hV9tOkKlFIdp9tbix2xC/gGMS1iuDx
tUdAzFmCdZLqQ7pwo/WYes1Gc2a9fKVGVI6h2aK98Qsw6KiOldWb04H+1/Zsw/jvAj920Csldd20
VXEMLXM8xptIN+7ZIjjWFpcEQZyRHXdh3JhduPQjql4fPmfbYz+ch+Feli7XjOyyfVEt8qjsdsYl
bEgDlwbi2+UIeKi+yqVUzKOLofvBMWst3WaxHKtwllH2u1riP/CntLXSkN2hDjraWCv4LTJ4tKXA
E3KxWzgkMrEv7mJE1yJThvG7i9JUM46e1yIa5+SAyPI4q31ZbztT9iAy2zSTN6VaNy/qkPH/EuHK
ux+Im5bkihV6Ss3RIdrtmkvP0GoE9dacuipnmptcakZ+04IdyXfRzJa82ugTGJFd1xmML0qtqryd
WkGsJct8XfVjMCK9GG/Utq+yx7LRk+LCYtgzCu18/WmKeWRHq/6f/9HFMzfsJ4/EjiChjJXtomVy
nDwQOfsQzDsNAY2LjxDYGsh8hRfRHwhOcOyvZqzA05xjMhC3jWMnyhMwcp4aWmhGs4FX7GXA2mmE
wGDRf89jz11X+KLpSjSNe1s1BBgjCZatfJmtyayCyE7rgC+FeObRdbop7InZqjbVYPLvFQSr6q52
Ji1/HArBp6I2Ex5TkmCK7AvRkyK/GQmxLR+6lDTYUJRwMMNO0oUPM89LiVmyM/mQmq2CCXHOgEy0
M9XL3+lXZU6giUKou0jW9vdOKulbITTvrtPrxnpJkN1w4K61jr2VdswxcW4VHLlfjMzM4SNb0nyI
29S5qntNvWznYp/E4CnWYiUT5SZBlRzoMDr8THN2lMsOAI+IHoqj7P00sl1i69GY82FvxbwrYA++
0RYgZ4beufHiurhpLZXSbOmipbXxV5+MXIu+DIvbi1Wqljq3tl49UBd847Ayst1LJ2unFp126Jeh
8lZbPo8/Na4IN+sIpfXM8b7SmAlxydXfsS1Ryp9U+xaU2j6fUoGAxHoaCOfhIJsQGLtoXxq3/lHy
oi+dtiNy1NT2yjTKHc6T6OBU/WvVldcGbapQ78YkUCPlXsk8YpHYLwXe+mZAo/i0ycCQzh6E+OmR
SJld04GcB69B5g6K6EvcnZzGhmHXiwiKRqqFSJARSPf1lcOR2nx2XYd+cR+nV16WfHHJYEiR2ONU
0GHr127kQy1vnrVYY9uaf6nM+eTqBrgCLT72i7uz1aQ9drYIhJ2bB2pKW8KzcepiEzLxeftGv5wA
O4Aj0ZZyZ0YFI8ToTkZXMIH12R2r1xgIUkaxR5ZHvWEKzRbOf/RAnxZnfjAKGCK9GuMhkT0asRmv
Qb1wqBy+NgscXlFRxGpbAt51wg7ww3B48DwakHANdj2IhcVzA6Pug1g3vsPpOihasa9S3fAbWc4v
1KY7TgsA4qsEXr0/qNW20ZQLPYsfqNlsWesXTjvAMZdJdIip3bI1A0gfCfX5Jem36mC4t63q0X8y
YC2asX3EQ+td9ZF1qxKhAl6A0RN5/dMwOLdqRt2ml+lFB9ZxcDHqeHl8pacRU/UECzM2s13czFlI
rOd80Kz5malz3HBe4pBStdOtJVcUNQHFB6XxXrNBUiWhB0/eDpR1FagzcyHWsWW8JdsL+CLzDNya
4lajQpIFcacS19BJko0mNsjfxm5hGlLQmipEbQxFmC4WKJasHVrOOsW4I5yBnlJlZ4+zGoEjoYhC
yKQmRvT2wGkxQy2UENNF0rOjENZAiOlzYoSnhhQER8PjW8ZfPaVp7I0NNyAPtbkhbHyerwX5t0Fd
WO6z41ba6n+tviWRFNqWRuAS4ErJu3BueFqTwBlIP2Qf23nE6T8zmmy1rrkPsukB+ifZmCA3Wkwl
lKNXhxFrw2US57ij+niJA3Ua5MuUdNpeUOD42th6G9b4Wm9zdoosCYj8t/Y029e95tFJbMnfBiZj
UIeqi3ynaXFtv1q519G4hgZNt62PaZ8QgMlwwU1NtgLFJX/EWb+JFyW5brUYc0ib6tQs65x2CeC5
JwscAR2pKIOSLeocCo+2FjFxHelpaEYAJwJpR9jldBU2wYbX6D5hQO+u4OaMPXjcRHW3ZBCot3FJ
0nygqBhYfX2k8hZnUrkqiRtme9UIZwc+Cv/lIJLrUtHkLtJH55VAH6qk6khwZZ5jGCU3LhSy6wLg
XhnB0FOJx33KSHwj5x2DJUwLdhOedes0HK39uadVZUslby81tIYbYkOclkgUCQNJ5O19C91ljxQW
BDtkUe2gppgtGk3mrPBxPPyuuda8M3A9PLeNZhTMfgU+mMqkdOZX2C33MXHRz7K3hzAv+07fEkWE
eaJsU/WLM3q71rMyMtPbbh+Zojyo8HoyfJRMLyCD4VTgfLrUstY5xiDH793JeUpZeAIpB2210ch9
3jfVVYp+bNNVIKuZAndWrOdYpwxFexASRxPLabVpI3IZlpYzs6dpxm1KCNPeZK7cd62eHbDLFNuI
TTozH2fuhqXv5LTk4FU9WX+TUQyHTvSVb6S5fTuwr77lYCogVcOh6SzrbVKn4tAU63zbkkxIY7YX
K3oFGwlqvli7JJpJPdqyX64SnUJgoFCpVsMYMNDveF5lGWZyqA7UtqurZQJHDV9o5+SCoGFiUySf
tgGv5a6DzkC9DyPnjsN5F7h1przOhUyeVSFBzFgYNA4Ozb5o76BuD0Bd4LHHU72hxVWfpFOqm6kZ
kx8sn5gS3K4bdyDXxXEm5O5I48rbGCNGK9pV4y1TTw+zGI7sbg3lYY+biH6/gCnbEdMFHbCRqQhI
J6eaKNPpGBW5suWg3T128KlIt8iUmYK6mp26OOu2pT4aLx6HmvoHIYoww/UOQtNpsBfiGaVHBxPa
kbltSttGY2IqDawbJ+ru3aF1Lw3haGxdiuGO0yPWw0Vxxp0aDRzI3CnG1Fn0TNMYeGG+F6qcHkZV
W926vZu82SWdATAWs/41RnCFmdGO8406ezCpTIzYW+A+oIoGTDu7pqJU7NuT6wYDbItNawzzazPq
Tbb18mRINsLWp2t7VFzjmMduKvZ2t8a7gr+tnZNcrNuiW9bGdu7VYkfp0zkmmlE+oAwxN0lRymOf
GwAY3tNm19zZwsl+b9pOA/zVacOFVXuKgtMnaW+VaR6PpJZEVOcMvCop/qNczWOF/u6obRcTFu+G
rnsBtb4lu0mHKzJv+ve8XIDUUXxN+wNZ/AjufzNnHMl9S8fGa5htme703tGDiJG5R1z0TQ71fJfa
XZFvR7IkrIBtV7cxu6a4JPJYOXTM1Bc9+sRNP6RfIjtJT8zq2onkbOtqSAXMK2bNnQexYDv0VnSJ
DUm/Jo/FCeFnKaz5cfqIYo8E4jWLuF5TiSkmy0Bmhvk7iIzmCW2JvJjWUGMlUvNdVbuPmUFYjDob
+YVFc/1RTK3cLg25eJ0ayx0drHof6Tp8KOaghsiEvi3w5wMmoNI6XuaQUODfeWoNjYWw5hb2n987
I5NTO91hm7F3VqWyxUjx62E8LigUkWNPPHQyt0NgmJrW+KTVWrtJb4eDSiIX4URJpGzXysYREV5H
RDst+j3UzHprCEzCFGfthouS8uc3XoNUgf6U9cWWrrkhUM/A9M1X21udziK+yPUEqeXoWrhhvGcx
NG7b3tJD0i8LwONf4mhe3oDfOcLvVHW5LlVxzWFRepuWvzb0gNts1KHAbAr7JN9MndJ7pwjoN9a2
rlZPKAUzFhzX5G016ap5Wu46kZHvVrGL3xWjkt9g5x08n1zknB/tGiYwymKx4ePOSY49PlX8xbAv
8EplEOOiIv3e1suMqddstnOSmmI74mwkuq21CaypLcgiHJms+jQ6o6P4cObqC6WrnAM0jchvbRhw
lEu7a5OG7Ks999b9PK5QCCnt3FdXAuSQ9uYcqnOm6wQmV3DTsSkMcYieIQ8mhJdPBuXNF9AMAAuE
adzRBEQ/PsfRQXed9Fg1aB19AbT+oR+l5m3sajJnOkG19wa/I3tAgPmjjCdW3SFmv5vocjA2vHkP
FTjlgidAX2sgStYYvwu1IyWgY4FjG4Aqnl7BxFkUic4pWdDqSFBLW0Uk5HzkhRsDSlDjjUIoCo5Z
2dVbrpxA1tEA6KAj8U3RG4FCqfSJxa08yFEYV/0ydXuhtHjmM4894IEYgvShtOf8yiSW3R8o3PPM
3ZPDyzhGSFC2ABonLYzsHFyhzczO8qDm2fcC5u92IKvF+H0GBfCtKEkABIXgvJJPPB0byBy7DM/v
QRVeaoW0QDPNJ+0xxaZcxuNtJ5DjISlyyunQD5p1vzijPuwbvaueuoFXjT4kNy7GXFVo4GBS5JjH
FuqUz60K5qPoIOn1YIR2eptguZ7hodxmOoeeMMp1+2uBkpt0nqnEscrCKcm8nbOu2Dso4rRt0Unn
dQRa2V7gioI4687LZBwSGrLfimpuv6lKuTxOag+GZaoVT/DxsBv11SZRxOVoVnNM3wpz8Skn2Wdb
Zm7ylNgNWx5WTnXZC/aZb2zJ8A+BMyWJHFpKeqlLNe4DFNnimhBK7YX6E2bpzhrjk5Ma0VNbOg+s
2irrxSjr72PvqKDNKvrrjKdZfstNTz+OCclXnB/WCpZVwHJhFmrgXBATSF9MUZxbULhDEzBHikcy
iTNqVDBLcdhTVNmT97KITZc2w1FxlzZMNHV8gA3oYOy02GJgJU2eejpiR6hF5ZqBYMXfugZqx444
XOwa2EChOz1NI/KuQ2+41ROQ6NLakn9F/YwOJGf/HPAO4BdHys73ulUGNqUu/7dlKqcQkZjUqbpS
S79OZsGyIvqaWkPiVVSbXOI9QbEJi662W+VxCxjAUl7512z1rYENhpYXzUuXKNGpkvjAOTBAdwQV
6KEr8BuLhSlQ4lYdtkXj0BmIZlmEJp2MR1eTGHTMlh/jSzQYvN6A9ik2ygxWwPt/J7VzvdG1OgKe
zTjAGCG9qkJL6WW2XhxS7Mll4eejYI327ajELYgMsdeWfSH1KU8JKxia+rqM0Z5udA3W6rxyU5cS
oNcw0sZuwFfIreE0yrJ1yjpX/HoqY3ljLx4FmBkB5wvRfDyrBv0uiUHo6XD+Z6VenqhKq/WjoZMu
53LINYpHgbZUcA5r3G7fJaCDyO8pZv5AdK9GfgkqRG9fy8qhyFLSK6TA816soULFQwLZQbGnL0VK
HHGmpATbtk5Uh15pjNleHRWyFmyrz6Zb0ALNi2IZ/ALYnjy+P6o3pF/zVylKYsntCHE/D+0m5uZs
Y+JnvBqkQiitWLN3s7W0FLVG4fGgelRc0wYvDL+/4z1RW22QclwrGq41n1KaVp5a0ZbypSDpiEm5
iZb6UdVhN90ySQJ3RdBl5pckDPCuEo7n+WU5Tybi2tnN+vxKY+opL4Y+75/Y7svuSwV1VTxqUl2a
7Vg79bqMxVG36xH6txvhNvy2EnqYvRNjbRVXeIj4q4AN9PaBQp/SbqDxzBsWclldZWL1wA/8DdOJ
OM3ao3JlUJjDaheZm1Fpqj5M7ZpbnAoUzr6u9yPW7EbEuxSGICuFWV4o+OJ8ISbzSzq58HsAge1L
S9vm0LrKB3JWRtv/X5VUVgpqJNvXXWThX4edurDEZbK5pjut1Qe3ltbL5+2BVXT6s3JMdVei/qop
wrjBd7gqhH5qSWRjrHtqajBqdaO9riYakn5XDvYEVJjcsK2h9eWv7HvvStcPF+Xfwuq3LY3tn47+
++NF2ULTsGfL5BNm1rxQn0M+FDEafggOdQHkDetozrIlVmJQqpjTToVzdqa04ndj3t4WY0lckTeo
FsDbqverCcLxTPvtKyChjv58MnIgbpeGJX7ujKriuNK5j6atDPdOC+/M01rtSLqjJgJSTyFbf/5M
1z//7PZggaN6RYiH0eb8mS40ZjWWD7RU1C4Z27U4xElO0I1hTTdiNIkWdaAnZ3XcPnx+5b+9TVIO
8Lthw0FQvzabPj7Ylk9tgEq8+EOms53MC/tAXTj5kWAgtCDl6ln2Rxfy31Ld380bH2+WrSqQSWtt
uWGVWZtPPw0gATi2H0qKR6IsoqvFHKrWtxTvOGWLBQMi8tyLkrb1tWINzbFyhUde0iRjeCOuVLZK
V4+anySG3v/iDztrejGeXY2CMV09+oGrIv/j31UhE12FUZyVI326cUF332SJYJMo0LJkv3jjH3V0
XISLmahCUWDSXuN7+ngxb47supZa7w9eyZEqKRpa8d4Um4fP3+/5TWk62lPdIZGAkeXx2D9eZx6W
DGkeZFVPldTTVSpEJBITDNYjDoJD9ovbOh/IXE5nHIEYAGWAbehM6krWbVoxH5GH9b7wpFNKd4FA
xnX6i3Im/ULOa+mJhYHSMXQwJ/j8fiHcc0c/Dy8CMFTatiD2aZraf/zvPw2vdNRT/Eod/ZSla/un
RBYLHj3T7Gx6jEp8zZ7DJIoWcQP9gETmL9FChCuVnZb8994RKiVBFbyMD792uZLxGnGE28ltwk4H
HeYbbkbydtSRSwaKNRoorXXMHxva/Ckni0Vf9pORjQ7H4GSuKfiu6fQE2+vq/7N3XstxK+mWfpUT
fY8dMAkXMX0xhTKsohMpSiR1g6AkCt6bROLpzweqp4+qqCZH+24iJrovttFmEi7N/6/1LbILay0m
GKxn7v/ZeLHHnoWWTsGyBwUsU12bfVEuKF7REu+tTd0XL1IigQqXJeYVrQaCsLTcUeqsBYjff8jl
xEP0u8moPnGiYEGlN0P/r0knFt1+1PnBXqlz57shLIvtpKNdW/kEpWOJgVuWbbIqtM8bIoNvFnga
s6Dt2vaqlch2iEzWDANVFppgWKtwOQNEd/zyVdsnu97qeZTMa9FTVE91uE1SwzsULfyWtejd4SL1
Mv+HbsUsldzjhD1ASB/hMPROGN6XfgghuY3j+PPc9vONq6mexdQU/Ao2XB9rY1Jvzy+SlpCgHdB2
NiG9p03zWUzC5/Bs5yBszxBPDtrHxSbakwQ4stx3AwInoICoFdfVjIhzixyJn2Ml1I825tyUsMB8
tlQBqhp2UZnlcaOoziQ7bUq5lyHtmvkMrZnW7/tiYoEuVJvQsXvZj6An95PDREL5tE2sngJqV06T
ftaTdVycT64snFWfNBStB1/VzWZ8+QkkVDMIkcIdtK5ONu5qipLEP6N793ITXC4asgyjV1rFLzuz
x08DWRBR+KGf/Pqxm9Oe7kw9hdSXpb9NMGDdm1bLW5PqdDMU3oqrkHSxYhPWcCnrUPOewmy6RG1H
L8EhC+zKcATHxrxLlXb4uUubZIoMjVwzktCbsVgL6pk/DILYb1SUgYeLYBHYwMLLOT9wbCrfW/ZO
1A0Y/5kq2EL5i8sASgTSi19XAt/JspqgdnOVdAl7+oiu4Q3XyDyFHFfTA2LBr1IQtX/GjkG0AbGM
ZRaPpoWR0jzdTZiS82HoSTraEOtD0ugoKK8rTrfvmCdPF1fgEMhAkHGjDHBwvp3MhjSciCGnZriC
kp+eWwbbfD7epa+LuPdxjBK48G9Pf8t0fjT5oQwHJsPAi88OFcfxHaV+K8Y+rdqVsDT3c+wbxXOq
W21zFqe+XaxMXJsJ+co49c5DCK4PPZ/hj7d/hVcrDgBftApEt6CQQQpwIlmRfEVTkdFynWH9XpOH
K2vovNazT8SatXl7rFcvEGPZ3GPsUUgwDPfEQxcP5H61wkVhOlfZV5uArmYl4px/AH4JzVfrTd9/
ahr+fFyIkK6DoJ6twqk/dfaVqZUFRERdetOHCoAygKTKvSHGBjGJZStkXYo36+1R+SBPHu/C1UGH
ZHvC4ignTp0krEUlHFpDsiXp82td77qDEnpb4eWCs70xBe3vxM2mH3ZSGd9tMM6wPVOve+owTvUb
zVPNd8hORLAiErHPM9p5Cgi7n9+4xWh9qku3uPAnSo2Qycb0s08T+InoDb1fV6HngcCk1MYKOCqq
ikmCpBI1+viUJ96ilUn86WDzMVRrU/rqCf9d1wRaSlroBZMm/Z7Gqb7KPtSa3WyY0x5RRAn81nBZ
RVTSRjDgfa+AzBGLBgv+ytHwtO3cl2MvzMJIg+EechDXRzTfBOlB2H32zZ7ZoQu9uT7IahYuvS18
Z2coXZhMY3IWAPMNWlLRIl6O9X5b88/Ll5oPnkQKmwVHcO+DGBU/IcrrpLzS+yq8zdzIoJs6y14v
DoMTpt6m8yAF7oqhKDiKml3BzyyJDWA98+cPUWfN6Dk8gUpkrhkpp9l3Sdh64QEdg5+49sdBfeBE
BSL1pT4TRy38TBqo31MgghS+El+/7uyi50LQx1AAVqzdfupNOzvLsbRZJYIacux/5Ln1EtY8RqzH
ykNR37nMQxifUsrHdkb0ed3Wgzir6hKKuqPZ4T0u1tLdqmLwzxDoWw9dncjPtseCv/Y0x64PWmXZ
52UbQX1Wceolm9L3Osiby6vdI4M7o2tM4jfph6xMYHx6ERA8Rph8l82owmppn/+cqm2KdpDL6Rdm
Fz9rNalIyu6xjuXyqHyPpbpGND+f/fzztGW8iDRQ2/Uukr71xIVLJfFhsomCdT1nqs96NfvOOss7
oLk0S+4E+haKOkIP5y/oUbJzVKJVQWFSayhhs/vc2cq3t1L5st+iWw4LUHlwmS/TkmrwtgXag7Nu
aIviMpEdkaD5BGdhbaOs0YiatHmZf+pO5lbxK5NqHdU7p/AoHwOSwWjhWsDHiNUQI7Dyl4dLYrU1
B2ijK/+8UtOfsQXwfqFppbiBqhj/mPHTKPrLnrZECOdDFSav2af4QX5vnWk3VV/P5deXKeaPJKJ3
VcH//9fy33yravY2Udy/SBj/5+8uk29t1VU/+tM/dfQfIXT818Drp/7p6G8AMVHjvRmeW3X73A35
zwGi52r5k/+3//K/nl9+yh3pBv/8x7dqKPvlp0VJVR5pPQWL5H/Whl4+fX+KnrpvT+2r/+inQNTW
/2JpgVHh6jrr6gt56adAVFh/GZ7LOYcqDc5UKhP/FoiyLf6LPyuwSLEaLg0YjilLjSL+5z800/7L
0alksCGAIOUgsvwTO/zxmsCR1fXZRPArOJwkHc6Vx0u+V4eDZ8AXIrU4n/Yz0ZuI2Pr3mFDHKy1n
VcPkYgS/tAOejGs+GUU4ujGxmQTA3JzHevNpHMb7JSsLt1e9akWn3jmNn14WQzk+I3K/sT4bp6dx
qt8qTCM8nz1T23Ws6nDnu1J7Z0l9NQrqVpdr0rHjY8Q/3awgPS0kbUpUgjqaS6V35k6gOXxnH3h8
JOXmmbjvqLKw+gHe00+3C8QrQJpsy47ch4l8LSRDfRFtSbu4SLzubkrTbwRJvHcUP958LoMCI1lO
/ux1cTKf1pSQyyCv77QuEA5B5sbg9Ft3ibgDB64uXtKhfvlsPvzcZP4qGz7e9y3jWUCTGAnun075
ZPn3v8xRrkK34zkNAFTLfaBM7K4ZjiMyeRTrt0d6/dCgGMJz84RB0Yw58XgkbMoVZampD0o7ng5q
Fllg1sN79vvfjQKHiVIGwAscjyff1Yim10k8At1iukfZIVX4J3gZm25653JefVoIzEy+YR3KpInI
+6TulAqfcBIA/0GeD1EwyCzbsXsFeB4m1rbWKvMH8pni7O17+JunBUIQgodt60xG1snT0llj52qg
/9WbRDqxKyGhUgiNtinxZ28PdXojST7lA8O6anMacKg3Hj8uhPQO8GTLCigdp7uq8qw9+If3zpIn
rzsvHzMU7zqYPFB51P2PR2maHJe9OeOHd7Fp4srD9Jfj/kAe+S8fxX+sYP5mqBfsEnYBayGincyF
eMzKekLLQEVSnaN9tnlevnvAo1ntmyzO33lUvxuOyje19peq5OmH3HQYyJvBYCfvOHa30b0SHOsY
N/n5mI/wQwbSFcs/e2bcTRMjMXM6TDmOGeLknbTQ4XW4sjJydxxtT2DJx6yxuz++MJMbCFmBm0i9
4vSRQdJqOrurGAQx6j7SC7Fnp5Bu4rAxNpO02nc+tJMX8eWilonJcZmj4MacPDfO4Ez3hcam2UI6
DkE23+R+pP2Nq1rKGS4WEIuX/qTiClwlUbXhLYaACloxzrJ11RINUPUFzGyaV5s/+ryWq2IF41Xk
ednLhuP4xXeh9mLW48WfQ4AxTJrZBnPV9GfLMaPwiNheLFRIVuXT4F9fQeq2FWFdJPU5637sIPQP
XbV9+1pOZqVlFOzqCPvYHi0ow5NrQYDVJd6sMCO3uIVN/nLTRXO6QsAVvnNBvxuKSiYEHuzbvOun
Q8H4cGfp5gHxQWguBjF9RJsB0sJU6dOfXxV3DgQEX9Pr7g4q7iGvZz9fHBB3QB6m8zExh6XRO/zx
u2DhU7KWFh14JON0l0ZHrCfDLSZ/xo5coj+cYTErV+7fuCBmdUA77HGXyzp+5WKrciXg0yJwsDlf
zpq+xP9h9o6u9NKvD2/fvddfLTvcZZlnoReCD+t4MJkSldCS7xfoOTJWvq7xUsf4t//jUTwAjIDO
mGgNttHHoxSaLm3FJxrItgbK3c2PQuXuO6/3by6FJq8FJI1dkiWWJPNft0iU+9I4pEIUaEOJAhqx
0HXUN/Id/9Zv3uyjUU6eDr0Vcn+KtgiSUMZnXp1boHKaYZMjz/349l17PRTeNIcGFrAK3jhxQhGB
UTOhTbOywJYsvQg0bDISqC3fE0iuvfOEfjMWfjz0Kzq8WCAXJ0/Ix/dlSoHyxbNTRDWuW170Mkow
xCFlfPuyXj8n+trL2kSbjk3LaYSyDE0NMw5DVcyrG7tV2gomUPfOKMuL+z+1WmYCdpY2PVfDMm3O
cKe57WXqktteuihqozoaL82hqh7yCPf9OUmP+KXwhmDMffvKXo/J8YNCO9sJ2+bsePLAJMcqU9Jh
CBBHW6sw09u1ltn2Gm0KW3UL4eTb471knh9fJGE+hFFTloaAg4ju+JWveDoGjAfM+oMfdgGVEx98
kY/aatX7yvusScfPdg7zIR6Xse/URqW1/mh2dffQGx5+8jAdQOfUlG4Ql9HuuRYDql04ANmUs/EC
/rOtPBBOq6j144e3f/3X7xyED/bJy6kXXdMpZbNNuwg3CusRsM0aJe88EjuMPir8ip09t995IX43
GlVlH0ge8x337PhedW1eT23NRk+mbq+2RWabn4D09y0KFN+O3xntN68CzfcFJ02zYOl5H49mhqgC
h4IFUFjgFtAFAukuxzxDL2jZ9Dxja3pvKl9+5MnLQG/W0xdoO1ik03I9WVEk/GROHnS+viXr6lmR
NB1kekxeF+RsIeTHt5/f765xaYOYC1savYp1fI3IdzAMNqyHiQSGMETWvT8ll02ehEG24MzeHu03
z4+bSZHIhdADJ3aZVn45ASPKt1ytFXhrOKaQfdp39Z2mmmxPAdS6/vOxlvUQYDCFEo73x2N5td1K
JfMSUFYHk9iptPOCevABSfe8eXuo3zw1dArLIRioHrv1k4m3hEDjeGEHX9+v6zVx1KQhe52+qYRn
0HIoEY3T4X9nEXv95Cjxuw41Ez7A5ds7vr7KQ9OTJBAtpNN1l91chBuofMbep8m88hdh/p9eJHSV
Zde+nIkRL5zMU5qJIjD22KOhxZI7b6wI1RmSdrjIMWsdUlqpHzSzsddvj/r6jUEHQ0/HhhHGX9gn
32AnlCDplVFbOee7GWtf0JA3g78b98/bQ3ncsONvj/kLX7pgj0Nb7vSGWqnv5oRnQ6pAAAXNWYni
Q+O3Oh4SspI+53OWf4T6RmJZogYgRm+P/vodotLA+wrY6qVAdHKhecJiSDozevu27S+rvLDxOlC0
RGEk0yvNztM7BMj2e5v8Vws52GjEYvQhmegov5081WxcXMQVtiOyW8jaW3QAvhV779za343CHEov
kH6yjlby+F2dx9lUepNwQC9sAE9Z2wY+to133tBX7wo1Lz6E5Q6SOcBiejxKj+cBDTSbR6NV8WbZ
kZH02fO4Yjn/naEop3BYdGAany5E+YxXt7DxPpuFdM5Mp5/WQlfFhiTYP+tssAlaroo8nWUuY3qx
T+YxJL5I5E3UGFOtueiUmW3WYZtXf1hO/jkOWIPl9afcdboPkSaCCnQMnIw6WUOSCmOiszxtUO98
0a9e9OV6qJ1wZczKbLOOn1JEHD2KVrsIfLTd9arzEEMTXei3QTYZ2h6luIksx1T1Ox/Yb95BzrKU
UkhscCkEnUzSmZXaqVMuIFnbx6UbaukTLGoz+VvDeBzTOV0utN+Ty2vntHUdWQScQAiIcOsEAQkO
wXr39nzxUvs5mq64j5Zu8DG52ILdV9fjZiCaZp4XiVSRpzbklN/lMZ3uws73L3QIdGx5iYbDa7xh
5/ql+c5H8Ls7+stv4J7MHT4RWO7gGJwIB80ZA29wyvtBzPbt21f63jAnC52DU011fFzBaE3TZeF7
n6yiGt+pSf1+kGX6IGhp2f4fPzZzHGdYPMteC2FPS3BmVAdaofn6O4/td28/1QeIJYRsCAorx+OU
uE+yoTHBGqWNs5JiMm47YSIbs9jxCYwOTXhhLMzav3EPDboOxiJ6odh8PKxCNY3wnWHFTDQVLdl0
vs+Rfd+8PczvZmCQ+5yMqNIDfjGPh4HIpFGyZH+HdoJA7kqJrXJ76ixCWmDD3h7s9SPjYzb4kJfi
ObPkyaJCeKYYpc01afWiQ6hiDFNWgn39j79oxmETySmeBBbWyeOLsq3agP3LhGXNXkYEJLHPO3tq
k3f2c6/vHUd3x1jY9byGNNuOh4GEL2pTRCNvAr76dO5QPcaAED0D1tbbd255mY+nDrZUJm8fzUPK
iOLkzuVqGlHPjzRuZBFuU9yIu7pVxXXsGNUZ+L3unQKVsfzuRwO6HN8F+jV2cEuN72TuTe3aRg80
EIWcmll6Xee5XT3lnP/BWll+298gptbvS7fHMp7VxBV+dlM1uHv2DFr98e2Lf3WfiVJgn04vk1oJ
fZCT+0zqbgqbE3d0hl14m7h6sdOpZtzElvvejpLX5OTCF40Z6j3maJt1FU3S8UMNm7IM+zBxg7wC
l4iistRG/9pVQnQPpVXjKl9nGKiIocMyD/YHpgwwkut2jL1+J1g60iCnDgslGmPMU6q6FiwafEny
SefKvso5ad3aNBXtA4ALuHttLaFeq9a1HgSmfed8agCOERtoOYsjaGqiTxrr00t7JJE9BdCZ7R5K
0h5VHG63qUKOjZ8e5yNbtAnfxVVSUe+7Df1J9GnQD1MYfi703D/DwiEm0DNLiOFX4eeDU2xYpTy5
wC5dBE8rk2hiQjgTw62tr6GpClcFELULAjOB/mEbqSIAEOSjeujcLZRHblec48fnJUAAjIlgJXNM
RpddksLTXiH5jIdNYynNvSjGLIThiGGpmIAcQfeE5+al85B+n/BYTQcUYnkIcw7f3TfUrQXYSWxb
0gZyPo34MaDiTKRt6XOR3luThaAKMA6S81t3rHx/34awLD6gMvLdbaMcq9v3PGAzIB7ON/DoCEXc
ZATRO17LCpzoDiKd41+RDIyciBi5qb4A/deoawihufZJiwqzg7/at+Odp9ARrY3E0A8jZkl7hWJ3
Lp8b4NLPaTVo5sXc1rDuilBX4sAEl+uXDrnC7d5sSznso6gK24WuUDoPqRNjj2YaxDDswjv8LthU
Yb+cAUzqoCNEGZ1bEiVttKYaGCf3mohD7EBMymTNC9Gqb6WyaOeT80q81Be+NrBP6HvL8GMY5h7w
J7v2XMJbzMl8RKibQMMoy9Z5mlpgiiWKoqSAeKR6s4k2Wdl5uCphieu3KGaGcCW0tnOuy8xs5KaY
G909NLL0f7REXj231RL5S2xdQXTNoMc5G0LkoBuZwdrcGnWtXfukwJMZ3MlkuiOXE9xb3gkyFk01
2u1zk4T6o2XFMCRzh9+N6Mi6ZyFokrLZtlkpL3TlFNmKep4+37fa2BDCCzIPKh1kqD4wCjYv8DOy
5MFsTTLbja6yxaqzgVbgivT6IZjiqIo2uSh13u05c4ku0SfrmzEWBYGa/qyV8E0iMNClP6UL+rBK
r7s+Nb7pZpcl6wrNnLWTmTbd+SE+jb2t428lJM9FLR6LDhdV1pW2sy7yurG32GDN5yi1enKwI9Md
d4i6cC51QPfkNpRZ/+imhSUuI+UxsJodcn7RgMBkKSNNVZs2q4y7WoqYxClRETAMMIIzVxvj7Tt4
odLVFs9T9I1UhVTbEDtngR4ynP6LS3p4/ylhMzwAMNUkJ97MYRdEBbj52JWVri7dDAZN0Mh4iim+
ApZHAD82bnZVV3rYbUs7A1iZFwTer0dtLMJLUDyeFWAR87pD2gyRCKIkte7mTJvj+zlxSh5GCn1k
VSQlrfW0N8QnJv74nqzh8Ja528w2ZedAO9HgKDHdeDA7zyRz5o9WF/2jjWtzOqdokD5S4kyKc6VL
yKth1zjTmj04MA59yIpn3QzJYx/pVK9oYfUSkqQ5ajuq6A30QUiXzpexGhP9ZqoKo7svaqXfEjrR
Xxsoz0vMaCBnz5mHyutxtod8D8RrAQSHbTYH1IKaj3VPsEFQgUn4MarQr/aqn4Zm56eDmVzUeEMf
tRjT+g6STK7tEAVBJZUGTnXMOr7cFzhTB+zdKXiVmB2jtzWSJk0volL6oFhwFtw7sd4RfTEI8yHV
ObDjXPRireFjn7zkoCKkyoZSxXxRD2gY152NJXLjyciqAjAmcgz8UMWOXMmqsz5gYoyNddZ0xbjS
4ct6m8KTcvgaItBpLtFsuj2coHi0NswlroQShzEwwLEw3+QzJbUvrd7pXzwnjLJPqJ0y4xzVoSPO
lIiZ8pvItsAXD0ZvBsaQadmOuWQ0t4XXwWBdYb5zjHWkJQqog4Vp8yE3puxrPTbmvZMDONoKQyvQ
QVg5El49YQ0gdmKQY0M9xoqa21DLu+IOtn/r30c45KOdm/O54i/mKLIqKsu8tcyZfEszDUV6boQQ
JPFHI3UNdASX6dptbCwBrZdBki/bKi2vIyJz8nsHAJu5y/zcmy9c7JLDpxjHbojpkLx35rQRAkhG
n9DjRUzbPoD5JEm/HlNN37WKt/xRg53iBGk/DgdBCIDci5mHt/GBWnUbFDl4DnyfaGkIsWixf7S0
+xVnprF4An3vPjdouNtvUyYNtE8jWoJNgvfEWAFWatgkANmwPzNt5Bb5w+AH/Btmq647qworwijO
N2oFiepTQkOGqdcnKNiwn+7NxmmSj5o36AYvu+eodaJPXrtbGv3jLQ6GOv5YAM0SZHcYNa904Q2i
IFTBLYs7T59xj8ATAcrB9J0m1WUbS5kdurr187MoEj6autkTKiQ1O23a+1LrUxgLfj8XPoiDGRP1
l96nrf+Ejb+LbpOxLrpv1uRNfEJJGNtXMIm8hS4ystjrfm8fEnQbAKBSQ8175YxasgkrpuVdCLwB
4MHkkAIKg6eCxfSZnVHDa1xr5eiSbZsb4k5kSjeuyQN29XtnyLro48SdHnZqbGR+3Yq5Mbb0F+Nx
l0bKgssFEPBeEs2jbtVoldqay0+br7Rb+wiqhxLA4BKz0fc6Vm8S4JYkEapKrnWwu0R1D3UMpWlx
KaPotWnHn5O4LL2zkrBq6GiGXzYBnBgUqUwS+njWqtGEcOolRn3dqRYGoKwlzzzoBLJvDNw6vswv
RZFpEjQhhqmtpjPChTDhh205V+bGZYaDDGdsP2GkaUbQ5Ft0KCCjC2I6JmTWWmZ+Hh1Lu2owhbsX
I/3c/lsNdUheiQgLkBa4mTC6jzF4F4zvnTT7Leb12vjgwuv2dnov/CetRzv/2Q0lpkrh1D4E72lY
0o9ZnqiIalqKwSfIQgffFg7S2NOf6khJ7aGpooSlVBXq08u+/Y+Et/9RVXukxL2un8uPffv83F8+
1f8P6G+XxtJ/lt/uhqfiV+Ht8qf/BWYVAgktpGCqTCjUXk4fP3W3VPdBs5IAtfScX+Cl/ycHwfoL
CQxyAVIt0EJxSv+36NZY4hNo6DLPUGlcEoL+SHO7nCF/OfKh6KWKyH6fX44TJj/5+OTDokQhQkbF
tbTr/s4rhuEsbK30qzG2LQuYNZb3iYP754wTWr6XM8k3HIGtiEAANiMrSfL3WWJeJiqupk3TZ9Ft
4fvaraWr5DotfJgfk5bcAe4Kv0SVBMlZy1U9NFjX2a6M2ymi8aMy8Yl643Dea6N2S3fCWidTOH0i
2SCdV94EpyZu3eZbqE98Q2N/gy8yI0CgFSMYHDFC2ZT2jGMPy1W3rXqycxIJ7gJELviA//9692r/
/Z//oKb21vv9cdF8/9f//tEm355+fc9f/rOfL7rl/aXjwKbQSdMXkYtJXelfL7rz188akI9y8ld1
uWn+tThtkUKggkWIQ6Dav9XlwvmLbGjfRq6uu0tJ54/edIN2/dG7jhyGEhSvM5nRSwcV4dzxuw4d
1vbsEWd8QjXUXEe6xK9t5p1L7KbbD4/mJAhTwnffuRexpc+A6KxmcuNVGNldfbXY3sSFUwxNseas
PVUBWmWFCg/qx3wlRDp4N8hD/chf2XMfYb3h5DZelKmeNxtLp3R+NhMgvctsEUUHU9ZGn5O9MMCc
TRwhx4/OzC64WKkSOGngauYMgbFvgKHkhgEwhn27GRneegq16KYcunkCx98q54veZX3tB0AzzGiX
pRPdCY5XoZquUQlNNUfyEs7CRrZF1n+Sbu24QUNvhsUJFEx+XVRF3u4y1EnpR0osdnZrQgUpviK5
dm/sqHT0G3ug1XhwqkUzbE0V0HfTmIpxW4x1U53lYzt6d4NyK7sjo8yrMjxCssy/FlFfp2e958tZ
LJyeqtgjRR79y7HqW3NtjbPrqsvFU5nO675wLR3AF6Eo0ZWBUNRLAi6vUo9272vzQU5NXz9bXuxD
o+rHqkue8hhY4NqfC9ngFZgNH0q7rUpSleB8GdlNbcRp+yW23aS7ShzN01aWU0ttX2Cq9X54Q9cP
Z8ZQzR3YNteoIuLQsoQTeTdKSzPXOZNjHq1zIgtAMnNeTuJp3SM3xvET8UiA0+UOSK9yNiBxVUbF
Y2sKIayJlAnkIdelpDPlBJRXHAyTPWELE/lO/LIJNyJhR7z8+TbvrvNhrKyr0S/9+QHUVJ9YwTQl
FHH2Y+4Y3Rfqz134MJvx1HxuellVH9ym3Mjcx4HWJXeE5SAkklb2Oaqzfh9J5H9Q7R4E9rbv2GBD
aDXj+KB7UU3oCOCk5cW9ibMMqYwzReu4ksSQEdalsdGIIlI/pmnKPyzoNQsmlAiHx8bMcrlQvHpy
laxEQgpMdEiS3lCLwVu7EBRtzh/YUO/yqSrTVSpSKNjjPN+EWl9veajauOKINUGA1GgLri3iYjjF
Z/w6FCxQa9ARdx6b0DLSvW8nLcDdwpeJfkVNrdU/cMILo5DAEUdr17qTJFCtcL6HTQqlNrHLb6jh
qOFtCEm1zasshd9/nZt1ZhLe4A2PWa7MTSM0js5Vr7DjYfcYqRl14SN/1Nyl9WDVOOXNBmVoxP8u
Cf9pnYNuJCTw6Ho79rdaPWcOm7+eFFaqE1XGN9tnbLAeklF141fF0geGWWAN2+sO8XpnWp1LZBoK
qBDHYT2rtoY2JOHBkZwdN7FOgxpIKnvb/rol7KA/m7WuuEUkkWbUsBoqKXHbZFYwq24BDHetvtFH
V0wBgdxA9AalVY8aO/EYwDeIT47OzBpXeKbnA0aUREBy5X6upKd5E7EhxKa55Wy7WxQE2kZUJBXA
tewrfwOi1AYsPuRAYgCEXrA9TxcybJdZ+GsJTsMXvkRURGFFfIcOi9ncoL8qHsaCUslKwSk916x2
xEJaoBOmnuiQvlMLyoaLx+9hMIv5OayEc2445F2OQyK/V6Y3btgUOLdF7D3Moa1uw45d0T7hokEB
L0Q42p3Zjm22QzQfyOuAymh04BfRvNXs6tXebRJjN1ejBEST8JsVBAw+Tv7kQPAutORbFErtvhRj
dN3zM9cZXSpEHpa6tUsv39X4nXZNOKiLksLSXZQW8qYr6TYegK7/gIvf46JPSrFtNDBJKF+rT2jd
PIX62TB/jCYxg6vWdiwgwZ67aufEpX7m9cZdZM2zt+JIHf3Q+8VFAmsJgS6FDU5/k7OhK53muDFb
NwgTz/4sHJIVdmTgNqu4yAF1mpWZXfT4Q+HvmGFzHcOq2zikMICD1VtIcCXn8uehHT/1QNXx3Mux
fKD+1dzx8Zvk9QiN6iMa8Ww/EEH63ctH/yrpRLT27DIiCMhUlzkMzy/gYmbjIq96uUHc20J2pMt1
7Tape8NtnvZO4WdfgMYa8cqokAIA4B0jClm6aNfQosYkmCjjB2VDqQSgmdPeS9b5CDSu6TQ7l+Ll
bQ6CngnRjR9K3R0vIwKjIExyCHTirn1sqQdtsVs4Wzm5yW0trG7T5IAIRlc7KA/KcGzVd3o2NVdS
gHu4VpycztpUGYFVF1RNZGur8x57Gn/fsxeFTkjlEKf4oEr9YHG4Bx6VfBXY/g/GFF1kiDuJBJR2
/5nqJSUIGnqXrhiuM+XldzV037Vi9xsMEEHXU1X1xHuFFz1YsADgRXuD16Q69+dlF2DVZvGYEAlw
oJOu3WLBzCgRwb7QwwygQaZFj34ytjtgZ+Om0W3tRz6b1BR9AjuJ2tQqcTPpoC72+IsmIJvchaCb
xojTZJpcoF74QTHu2neTfdk04WNomB9cmXUfRdNAAklacQ9DHLh8Ul+5eX/ZGs2wp2uSaCutKvQf
YTbC/m3jc9F2C4NAxJ81TTcJiuzWU4lJgWxidgp4rxtfA8+r021h7tGroJlaE48xUQh3k1/ZWxa9
72SIJGMA1ZDEm2LY+VlandeSSNmyTZv12OV2va/NNstXTa2PaI7667IT0zn7G++MCdW/oDah7Yoi
sj+zA9KcLw0RRtH3ySHTjASSsrnl7E0KAWi5ee0nWkmcCcjF+zwv9XDdOonfrG04UAWly3BAweUi
lCT8yGajdlZEbEhujVmX7iOhsOPX2CsgjABpUWekc5dr2Tv6mjCTH3U0JGrLLFc8Zyz3V/TD7+Gm
pI+E6zI/V80cLN0mgJ9d1Jxb9Zichb1vrEc9WQh5kFYegdjjpnX15jKfwEPaTlJvXZ+i9qSm7ILa
pPfAp6GpTYoCcVdZ1mCuqjiPtlTths9TPibaPq+XaXtAvO8Eg5EMmNpapb5NsTYUmP6Tqr8WImx2
UVs33+ypNIFttsAWDUm+UjWCoWs109+mndttUiVAAdb1NW4yWIlICENyaKpoTU1KqVVrwOEK+4Rf
Al5sUMn5gjifJtoiBS0vVGhPK79U5Y4gsqrGZe0aW82QI3DBJfSLrTKsvyWNbFw5klLHNJvDphst
eWGFXhvUyVSLVRtl8rufZuXHEtH2o5fZ2YPSRvEwhXF/O2Gmp5njzs121JV37wFSPhvHrNxOQ/V9
LlydyBlyJqJU9y5roywuK0d2W5ps+fdCmlDJaZScxZmklOIjsDUrq6D7ht7SJm5r3UVdcjuCKgy6
WDOowRfFJzII5wNyNeM+dutPOQo89sQe4P50Hp9Nu6mBlrnPFa/AbvRziqELbaWOXTIQsvGWzUHH
EprQI28gKQdO13gfTNDE+3R2o0tqVbyoAHJZYfXwMqu65yS3U+D4Se+v4fk0ty2P0DoA3yzW3TAU
98ICGF6VOozfKo+/SraOZ7Hy+Mw6kySBzi5zHJtFeVXJQXyRVZnfdSmpZyuOHmT3aJPm7nq8WrSI
ShVDRWvhOxlkRVP67Uk+LfvMRmmt+yWbsQmIup2aP8rEHggDYVex6ibd3Ui3MBHwJK6x2Ot7lvxM
5sPGrKWzp6zIVqGEtkpCkyn2rVW0CGkLWILUiynUHzyP0MAgnJCpEN5q/jd1Z9IcN5Jt6f/S60Ya
Rgew6A0CMXImxUHawEhRwjzDAQd+fX9QZdUjmZnSy+zNa7OyrCErBUSEw3H93nO+c19CdPdZkQ1U
BS9mjqQi037SzM757oi5eDFbOV2k/kB5uNjdl9mszHApe1KrukwXmGH6qnlmBlyejAouNRnwjJ5x
QYJvtojyhRLdjjdlAVYhnMQSU8j112j/7UtYNN3e0HN/WxblcOvSWrkcSNYbYNjMThAX9VgFBJVN
gcTNAZwApOZJ0HCGfwxkwoDD5RJ+pQYYehfkvcqNpOG5IUMbETsTKA0iM6Ll0DaLIozcZCHEFFf1
Rc3aLsJqNjs+Eo56K9Bbi6MfK3a69KWbf1I0k6NQm5OoOVNO5h6S1rNuW00n+rTO7ew0kqoShUwp
+/upQdUcTJkiThoBpbORrkEiWJ/khnqU/XzRkZkcBYYGlp3KWk8Oc1JZWwoX59pCjbVvY1t8dRib
WUAaanntsfke7TnPzlW5xC+Mab3VjcaMCjZS3W0n25mTNS2ZnYomORm8fsZoGFlht5CT58AcsXqw
qzRi889a5lH6FaL7FKueR7GmWgwSTMHfbW8ot5CPsiOoBesxlk76MmZGuq0B8Dxht6+upO3TXBQd
TRpLlLyEhkS7kouMr4AWVyB7zdp/xEmw1q3TrG9mDgRXGuy/MMlcmpdOUpOCjOr/MrVy99Kv7enZ
oJDczq2wv451ndbk1zh6FBRZ1F0VuhiZBbf2OTpAEig8v/rseoy8N4S0gLdQzdDcNvRWd21VFIyg
Bv2LyON+SxSyOOpDp61QjyV6tRtSJYwymu48q5tu9KUgtQV9xjzAx3Vink0yWeSg2/t6AbLFFu7f
5+v0Hyz3dFhZUY927jGRa4zmi6NL/TjbUf51ps983qaedxr6eto32mzTRq+cUytwhoWObj8SnxMd
u2Gc72Ykb9/EgNYTkLY8a+kEB1Ifoq9OTJ754PTJJWPU/NZgY+SNk0qsXhyRbhKTZv+a6vdc+41/
w9Q12pnK77d0II80JlEAM8M9VVhbAJTzFWyqqmjvPLuMvgxDW16YTccpeyLINylT3uBaks+XDisZ
DsChiCpsC31qZWoDPtX64kRReSa0nmwCKzaY99d3/UK5EijDqHe+laVixx7OFKzNZkK8iyg9GbEk
eUymTkct2xUP9tITyxcvvJndqqhDFxUlUYdJadz4sdk/QunsSUGoZ0Knc8mwfGNE8cI/MQn/Jo5F
3fCGbRYX5W/CiZqWCeU0WIVAebo4DNRLFcgPWp+h26nxGRyh/SRVP903BGswkFd0XrdxS3ihUS32
yJJS/nGQTuOfzcynsxey/3z/kLVU95Nf5tbRtiHr7eiqlv2eIvm16Ec3jPR+uh5hmU7B2HrfdS8b
P/cpqMcztXgyu6oNhyaSR4mvEzo3F4E7Ry9DK7T5U6kxv8iUSVBa3k7xo9ZVzSmnmL2m2xHt21QJ
bTOZse4cLYhd7kbv4vkAWJ4JuF46qbYp0Uozao9nsSWNuatOmmPDap9afzqvZKVn24W2W77vFsva
4VzxQrDczquI9XYf5TXB6Zk58jZk/DNtJpd5LJlD+jcBHyckvcrcKt/l7/Tkwuc7DqYL2ZFYke1j
I6aRx8JbTfgDYFYiNFp4HLwyC1x7I01YRjx2MOpNe686O2X8DaSJ5B6o8m6Zll8RjzinPhnJWnHF
XRrJMezkpH3Vkaxw4mXqXS6WuoPgap9TmlohTSmX7D5Tv9Qg190YxVLtGY5YgddV7oXUcD66Q5Vf
8kk5gmll/lmw3fchEw+cJz3jmgBYQ37JXD7Zlt3SbHm3QtYEfxpvF2BsFy0wHhdVPjvLhqzbdOfU
XXYr6ighr7wqfAjmOIM2HLaKa6ERLr5hMu3oF4Yb0Q6EaDKjX0F64JJ2kCz6bQcKl2ZbO8zFGS2O
2GM4aZJKmSrprPmXlmbddU1fx9dk10tObKysqQSRnQMO/maXi6xeZFxmzi53unYgiMvryA/uRLvU
Dyk5tx6M2TzJZACUUEVPgyO9jkQWEgi1vQl1Tfphw4k93heZmzvXPcdw+xi5aI422ThxhBn8yY/O
EhMJBFLslKsmg+OeO6rxvk/ZkPlflAdSm0iIgc1py2hadGQpli6ae83O7nN/EkNgzwQDH224+96O
UMTIu4g40UY3TmRFNXRimgTHhaTQbLcM2ALCNC6d14pTMnR+D+1RjapvCVKrKrMRbRVnWhU0mR37
4Qz3HCK36/L3GZHp1k0CAbU4ZMaoyS3XHnYCspKxjeU4nNlTMqS7qeRVc9tO7rjs0pxcob3O0+SQ
6+MNy1kHxto+EB1lJQc6Q6V7VtS2IfeWWmhDBgsxQ9Gt5jlcvNcYJ4YeHzTe0x6cx2Ps9+VwTU5n
OcNPzJN5n+HX0XZ5olflYejJgL8m+8cv97CJ1sDWGT/awbeViM4LXREd2XGA0u8F5ja23SqTFiVX
Zk9B7nI+vPYXxXWXYaE7+78JLUJNodyI0Pp+lQ/DcjpGyFLQo/hjc0VIF1Itop9BKy+57T1M2F78
HfB9dU43K/tS695IAK1BSHtP0b7TlLDhthXurc/IcZM1PDEUgAmdWNe9jWo1M/FRKWwk8h+kaV6S
k3Jj1u4DvUqkLXXc3NJJZmAKgTMs5FoGzg2jfel2W2NZ+oOMIyPUa2+4LdKy2rHOnrzFnkISQsmf
Ij8TUKDVfa6cQZIjV4uHsu+hhXJaJqlSI/03orOyK3BWMzitXluGQAqS1nbsvCcWYR94GX4ScxiA
2QtGQA58iS2FWAFGgIApMttIVM3NjIxTWltQER87olBBwjYuMisQItOgdbvBXsptm8TJPlG9BiG3
40xsU5VVBNnn+bQn1lRsBw//SuMsfPAStLXhD3JLc9y4dvo22ox2bi9hqeKE6pksqaPTjy1zJxOU
vodgndO87W+J6Umfe4waO4fvjMS/3kB45iLb0C8WJOgHEG9n2tjHh8yqy60NaHPXmsVt7znPqVhp
CCXb/k0MGns/6nF+FJPdH2HImJ+GXDTfZ9Dolz2HtS5gcyyui8XjfbZmlHtNLS8MKdvPtm4MG70H
6U3tr2dBw+W+4D/lPOVUVljynJ3Faau+exUSxMrpedhFmo/7qDHES5KN5+OiiocC4eHj2Gh45lXj
frWizH3Ry5QGJt/uk9tTi4xEmtzhoEoDQxnjpWEU87ZjVrShe1ZtS2uk8TSO5Mpqcbdjldg7GPOP
ovZnoJTGmlPWtUisZ9OPbzUpmkMv0m92XoljikQPFSpahdG9N4jxCY1cY/sm7Ia2KHkkiJG+o6/L
jkZSei+1A7WgpEuOgvt1bixBs9luwmVxHqWwssCAQhQSouiF2tBGZ6PbNdew+Z8p9bVNVeAEWJs1
Qe3k8XXqzV4oDJqzaPPkDXXZC1E6FWBKMlAXlV0XzHECCpdpZyxJ9QS/r6vQohnDtkmb9g40HUKt
NFPF7VLPNwaMAw5zUt8iZCdFXsZaaBckXNR43sO5SImat/K7LMEZGmFr6sJIm4x9nvTN85jrt8tg
3c7DfD/n+UEAxg7soX4ix6I+y0pxQK0YH9qcdZVZ0+fKUMtFKudTpMZli+4VpV/SoNEwKqy5qqsv
yspTaAdp/qAxmI6E3nMeangYjdQx9v5SxZfIT3dx6xkoXwZKPGxna0PY6wLRCnl0re5r2jHHaml5
ndwWtegqGqlJRSSGxi92eksNBhlmPzJdC+PRUOEo4mlj9uKJfXX8LJvpZJPAfEzzDlG1zAg0kq3t
MibI+gNK49NcmBpg66ag11haMGXJ55zAvYzWFYaL3A4TayAseuzs6sSJrkoQboAW3MNeTc+sKCJJ
XLBsGxLrDj40pnAZi0c0vbxnO0RnOvB/hn5zGTJnqk5uUlK5lJ0TIIm672LxFHeszDzFO1RYxETB
AXkszcXe8GOtJ7kMPW9azPTG0h7aHCfbR6MwvtYiacO8RPvX26LcUx+UWwDVaEQqqb36ETZOw0QE
35B+uVmS+r7BF35Akkb+j0FXL2ixMp8I5yQUrm/jR2xt1INK9mihLUZ6edZuCC0vP48MEredNiu+
3ZLsoIypGwfKzLmx+n7aDynRRoEVNwrV0By/ckCl/jALgygdNkg2w4Z1zNZO2sJCWLJXnUsith4M
DLyIVWljZ4THw5tvYYkTBQw10dXUVo8dwXYv94TUkO+VDIMdMimcp20FPRhArDzRKrxSsPo3qir6
G4IOnTN+w+qbvWRIcUiVWaVjyb0tZX8+ZUX+KakpQILF4WywMavp69op/g760QU1K+t7cyYTVXK+
opfCCAk1JrDiRbcgG82GNtkXXcOKPbq280XRUD5q5MTYG20qeiItQNtejH7d7gTzwxD070tiaj6E
ZI385y0U+tRCTKqRr2lWtqj3BBhYgLy74TGiowoKT/QbxNLNDQPuapMTdkjBTnNto6cTXG/CHp5p
aVBSo6XjAGRcmMT13S9RNu+spWK5tumrNztxSJvqxqj8mwGWFhsRwTSYPfIlzFpy1yBt09Am+4Lc
5mQYg27KKyqS1gz1xvuaZoOG6FsX0bZPVxbWwokf0LhdkI9tooALujmmMSywWDsM07a2jRA4so06
HJnB0hcisoAQGJpFyhqDoRYkw89o0XfzYrIFkVY97pp5nneIhvUDrFfFpEOrviPmSGnB6/NZ2hva
FVs1QQcz72VqVy0UlUjIuUKU1Taj87esKg4eC9eGbALn1tZtOCAf9CnozibNqmYBt2A8cGDb5bM0
GPIScv5GzXD9L8nLW+rXB5sKAC5YsaZhYAQQK27sg7MompxV0Qx4prPIMTqVOPnVGWkOhh7+/EIf
/Kt8DIw3uG5WEKLjio/M3sibp6wpq5S8wmJyt/XoDuRrlH70eawpJUPInv2yZgUln4xYOOP+55f/
Qal6o/hZrw+kyzJXYjAAoR9o1jfm7qn1fCovPwXbodlwfejMEmCVIl6wE9eqdh45EM0TGooMPoks
jGt9aWg82K0ThQzVteQ89hvdvzAG2f8ODvhb4jGQjfzrox7snXLsv6cv23+rL5/Lb/3HP+p/Itpx
dXr9tbbs4ll2KcCb/q3wBrbLvxVmwvrNYfXiMcQz4xpkgvxbeOOI39C0oK+xgBCye6yh4L9rzAgZ
+Q2tzmr5QWZDKMWqWPsP2VH/jd44RkxYMpBRwEX+HZXZH0yQ4HVY61iKeLCQAH1ESS1ZW1SEKBI6
jc7ipLWuuhc0/JOwkjhml4ERYI8inE1wADs81Ev2PDHJ+d62yXx88839yXP+4fGDJegYDuQQG24l
Ou0fieFvln/lMz/EqUt2Yx33B5jaSwhKWh6AaLnxprST4Sb34uhrq+zlF1vMRz8XNlq0Ue7qboXr
hqv2vf6IHVuboOvW9NeTB8bEC1At9Q29zq6LW+sXF/uwn+F5Fg4fdRX28Z/ZQ99fDByqcHjFNGGh
2aQjJ/LZang3/fzL/POLeEAV1rgJy/twkWSEs1s4WhOaZWrQDs7GcIFZdvfzq6xqx7ciRdPGCOzx
U+HTRZdEO+b9Z+GVzZBAlwPdiqu4uaumOPDbm8QmsfihxRwSTeYqZgd8K/eL46DOAW2L5CivsWW4
5rEx5lBaBu9LCym3f8bXQhAinQbF2Gx5AZBzGparSLN/sdWjxfzDjXvwVHHSccoCPLH+/TeLjW2W
oIZByBAjneavCdzVvCNut31kkm8PxPctSue4rT9b0bJcKK32PyV0jElSHeuI7NiszEKDAk6F86yR
q9iUvnpMrbEh4DurvCe7TqIbgjckfuLWHG1CXZZhA0nD+pT5DRNuPbMDuRBVsenwikTHxOiHyxEA
uXUETFGYhPbQoQgIlDDdYJQxab9+38EdtzpbOhu/TLWHKrMeOoUo5mB1EtkNO79rbGE0E2RrNT0H
71k4g/q7C5h7wOCLo5PcD+yPHyy4tdPU5MwSIlZWPRFIeiS3Xer/6rX/h2fSBQcH/wsrrAEC/eMz
OaSqL43BGMJJp/XvI0tbJ3rMwdWo7+AhVJufr+U/LmV8tyt8F1kjuraPYDixhsvLpBtCHIQJZhEO
FJMgHjluMj1oWbChMZP+/vOL/smH5HRHRCJDT6AZzgd7o+8nLsaaiBNsLq97bGtEaPWIdy3/upqx
Hv38an/YFNbXkIP+01hNpGAr3i/6hcUxdoYnQ5fG5KbsaN5LX/2KCvuDzfamjmEjAG7Gb8ceTr0P
8ez9ZVDYIbZn4wtTTKgPIltKUN9ek9MGqlPvEynD5x2GAz9I/YjxfY25f9ygRSV3Dl/aVdpbnvev
T/63ypf/Xm3y/5v23VjfH39doFyTkyLj5+JdfbL+I/8SBmsCvjRbuC8Ehby3Vtj/LlA0y/jNJDjX
BvxksdHrPDC/Fyg22mDb4ZUJuxYaCQr5/9Qnlv6bbiFnRVDv2KsU3vs75cn6+vivlcQVYOLiuac0
8CGfGB8t3eusnaEz3ce4Z9iYZEt6QwR8uyMbMz1RqUO/bNBiBC3jX0pikdy9+a7+pCT5wex4dwO2
QaoRmE2eGm7jI1gWjgfaNZI3NtwpLtSeY94gTZurVuo4dgxemxpNEr2ePr10SkwggdI6n8nOiIu0
1rSFYbNoHspZfI7SpudMqKzpkxmjv9yjQXTGHROSbaVE/4sC4INlnO8ONhJoa35aA+/0H1BfrZhr
18FBvBFiVuWBI7ohdn3a0NGeZ9N9mlvS7Ha+0gw+U7SY6bG2lJGfzcrsfwXJ+UGOef89Aj3ifSuo
E4CRO+vm++Z1CyOnL+PEwv9D3OSyJajA4+Ayy1zfKaTAL5k3ODuOZpkXRnm5kCLaj2N06Pxy0Peq
KdPkVDu4QXeooKN5UyDDgs0xoV3C5N2n/Zmp4yv4RZHwviDlGyR+A0jtWh3DjuVA+P6mtdzvi9ZU
qLEdRyuDuJKGOIi6wCvcIBkgEqOK6WgbccoRnjlD8yukkfF+w17vwIKwzdEBCtd6Hzy3b782krVy
YRCRuGmZ9gLlH+n7ESfqqyAHBcYgr8U7nZz0yB6169KefY6No6xVzOSuFujczQK77GAXyDQto/By
cirbdHj4+VPyZ7fJcgOZyFuME/THg6vnI/EkKUFueJJyhQLSk3eoOfJdI3XCYXWzHQjxhD5oHjKC
6JLLZlHEdam4aaLA1Iko3/ZLZ1g0LFpvIKrHmsyzn9/jD1DAuxW4Mmugsa6eHvg17EvvvkqWublC
vesNqrkYYUJrNd2GVg4pXHJGxBI6SP2Qzft2unXn0ms3AmnmztY80z1UshllEE+Zd1pIp3jpk6lF
SoDZ8Kx1ipeszbDXC9TQt7UzEDYvLMasRFlqFK7dikWBKODH9lZi3h+vuskhYrlDmRjd0zac7l0m
KA5JwG7fh0KWiDR//uE/vJFZRwTX4NfwaY1xu+Qhvf/wLuVkBQ6i2MBva9Are2aM2VOnM4zagZxQ
etxtYW7IQc+202zqj4k3Wufd0MVRONaiirAlZOavgtSAOHDdtz8KwDxgpWh57fVEy471/r5oXE8S
9yPTX8zsLhbKqT1iXFJZ6E91W71kZtlFgYvSV56hJzpWqayzbQYLBce8d+0jP2SkMeIV5ZCoNuOo
7Xocrw9Sl9On2fKf/MqxjggcpjRwSqSyJL427rbvOnXuD9UUYAQMOEBVV6mBiJsh0VCdOuZae0tH
YuXVnv4JxdIrEArEnG5xXyCJuJy7NeVVn+dsq0V1sXF0aEURDv1Zdzf0bIa7xrWmXVfM30fso4Fs
qi9K75CgkofXnE14+qNt2aCbM8kHC023K886r+NONF0Hjz5AWma5JK95py0MV1vul6Xqkg+jq4Ta
NG2dC38m+XhGC0DlJOWJQJDbhapsH0MHPiyEpd0ZIkb40azqPoLh0C4vF7YqWgIsoyrflXHb7Bvc
oM9IEY1NFlvJRcRZMTS7SHxhLz/1HDRCUl/8w1wzvHAqszqpFnLGGGNmDxTCYXgCDr3tsIhN57EV
8coE0e5oKvhBT+TMsTBm5rPk2+zK1O3CdoYG7w7TdIvs/t6P2vzKbAiqN9LOCGatnTdd2e1psZ/T
LXWfQFNoXzpoMajH9aytAj0bFv3kTGJyTj5R0N9oyrev5QAMSPVbz0KR3hfYIzRvwPLmReVdkwxf
UtNHGCKrb5YySW/xW8W0X+W95aCDEMsNiZvZi94ZzQKoeRgdGv9R9r0feve1Bf9y7dvoUDsVed+Q
4VRM7JBXBALd1KWNZ2bf9BfUHaZdyiPz7uqQ1DUeeb06053e54BrUty6/A70fHGuLjqRhmGmEkhk
Ik5vpmGYjvHSRUfGjCXdbZK1Lsd1toBNoFttAuNejFN9tHpPIF9rEFaMInmw5mgfV4t1liGkB+Mx
2ac4X8X3U1nYe8nQ9TiMcXFY5mZk13dGxhjt+HXM407yo1Xds2c43Ys5WSYLdLKXnZea1R2Dliwc
zMIBrURlA/G7rpNnn/DhvUyw19ILw1nSN8OjxuB/w2sx1dnBDd47nqmhTx5FNl0TWquDhzAgobRw
qctA5LbMeJIAXOxyJdyOkGuV7iWZiYEs06eYYN87jzDurTbO7Qsba36YbLP9kkx1cd2O07TxUI7j
iqWPwZeOwblMxSZng/3Urj0FNbsi3yaenYQ6gaJdoJm5ee+k40SSOvnNQvyIA86RcpWtzM/nvF0u
4g7tvHSA8JpJekG3BOFHYvsHgBL6GYP3CjUIgrJ2ki8N6T73Bnp/rC1kLJ+mVHQo7vF+lKVdnBjC
X6N4/zxAVNopHVAF4NnE2dDndbaAY6fP9UIyuD9G0cafcuPGAzJxG/ejdjTxY4WzQOTblS6Uhinp
PqnW0fuwZIJ2oKq65r+lD5leZYfcHZ0xIH3KPcapBa7MddXLqInsCR1LhNi/L7OgdJv6ch5JOTby
gb+opCuYp83dK4Yj1JxQI6rPQz6Ph5lUOhrM44yzVHU5EqhIQDKpuuI+X9SNVWTllQJ09OIvTK7a
eXgpbeeb37YTUBFLS86sTi/uSowwl9LMxu9YynVqXyurzxFm+Pso0xLs/guAv8Xi57NosExhpLBE
R7zn7gGJvnZpKp9sIldvS3RzgV1Y3onBGHiPZf0SFN/j1zKblqNLiDogV44rSNKMcquyedjETtSv
bw973sdGQtw37baDYWqpCpYxxRLbt0P1YOaedZU7yRI4DJPPrboXB0NP8pMZNc/GEI03FdFHJzRH
at83ubtbG3SXnRL6tpmQdsuq6x+iqkEpMnXmkYTn+YFYzuGaSWAOr4SrTfy/4+1oMY9E3BN0o5q3
blQU+7iHtksFNj2meTVc5l05OnsR152zi4peLLs5T9srRrNFkHYTtpbSieNvegoVI2h09v28TC/J
7F3OJjH4W7I6Dvy7j9a7IJpMjBclYQ3kpovuWmZrWNTI4bkXSHfidn5oUHbRfEOVUfdKPNk0WnZ2
xPPMjAzVoIyiqd70emaBn0bqycFqvIkJqb0gxz25NSazO2Y1YjS05oXAk4b8/egqR39oOZidR7Um
zuuWt16C+IXECPqRe/Ql9IOc1D0YtdK+du74LcXHdYxS0ztRO88qECN/QTOM+4RxMHnHVZodekCl
yAwaAFb90O1U55mfGoCGS1BJ+1XrLf8c7S/aTnuQ41Uqzd0M/RCVobxHnG3snVEXn5raMXfIIOSR
pFLzi+uXu95zQZImw2J8Qz7I8kftfB3ZcbenCFU4BprVl2XIy9QhYr2IkUuJZqKNBy8YJSbA5DMr
XWZsSnN7GAc6QhX4u4AdwDpLAeLewyp6HBffP2lWjFx1cuf6vIlsUn6TIncDL83P0oJT18I6Ie1s
qk5gj8ZDCUMs30QFSYqpaX5rhD3doVUtdva6t3jEF2+8Vnmf1m55vOmwG+4nZRqQQOz6jie7OFva
bug3XYdDz6MCR1dNZDaGKHs71472MDgzKt06dz+D5HYPMaY1RltR5G/mSJG/N+acxFoDg6ge1d1D
G+vWkwbEGM8S4bLfSBNyr0WFCizoEUNsbTXU8Yan+Zlu5l3ppf2m4SWk3MG/Q+LWfZFjEd9h4rW/
T0gtvjGLSm7SNMp3YtDEAa1a4UGXSbogbzwMYwZT/6MQyBPTJnnFx5Icc7R03CFSGJJLGzItkvwC
/yy6Ilwp+H8r3lV52qSHjCitIM94RCywqHeIjntOFjbVhQK8u8/UggdpVDBirDGNb0yzq1GCOHn6
yojGPKOzSiB0U2nO1wbvyF1kjYO9HaZofpgQ0twkDQV+qOFeBR/iz84TBFmHGX2Z36F0ax9pYyFm
R8T9mtDSQ4dm4QZgR+9loAhIv3bqpueojZn1NFsF+uk057MPVaLiDQ9WEaJbzokHUXOygrjqW6nl
aEx8fX6VtQNbTJEHa+6QfbufTTJ/3UA3av5K+efdY6ZEgpFafhaFLFZJFmSXDTtfK5U6kZ+beQ9O
XVU7o5A+b0ySdnnap5W0yabdlTZEjNz3WwrWmb+BWbr1b8aU4fLK8BdNgiNoXKePrdmIQySK+ZrV
kcfnfjpjMclaeIK0ZGnU7cxUsOHEplcfZD/490YiS8xIQ3NAt4VDqhUUq3Iqhwsll/i6XIyc8HSU
T0GXLbNk3/FltElcUcNcqaqLxJV1tUkM/7XSB28MMmuk5Ind9jNv3uS8Yb520NPMX3W5BOPtYW9H
c6j36GNZIbZgxA8AmCSPJjnPfKPVcDNIFHkD9U3Im6f+jJHWVVvDraJ70Xm93OnA4poNHsN6CscF
JxwWWNGau9gfi9dhsrz7ou21SzXRmuVI3ULp7MD9PUe8tooNJWadB+gM40+5sqNnffGAm8yWVu5x
AqI7LbzWu5/SfKr2si/cz1XercpUzRqGveHPfhemlOWgddLEffazoUM68YmKUHwRqTY2vMoHPdno
dZ9fajKxkL9oDsCzSpkI1xBj1LeKYpuaBNo7qZWYeLFToYnWgwY1K+bBUbscawc02Pq6Rrc+gV84
5aC07o3WUs5+yZlUnWlSNrBIZO5nXyrYRec8ypV20nVNDnvKA7nss9mpzS0Ni5I8p6TrijNEKfDs
2mnyEhx5kf6QDnmDkQmzGoZ4EEXumgXrWdTurVNvGLnjYbarBp+uRd2CAEgv3QfHpb8RroGu6dZr
pDPt3NajOK6mMuk2UT34VOV64d4g3E8v52kqthCr+LWKQs8gZK7ULMdsqwvgiN5nnOCaCkmrw4yB
+OG2XtQpFom4RgRlnhoz057NxCgR69sLX1hWZD0i7kagKEumZD/GubqDTMWroRQYcYzO9h8bmTmB
V4u23CLD7M4kjPdnxeZ9WRfN+N2nF4l2lAHRwUzsgS0v6ew+yMqSM6fszKnZ52JYlTAwQ1GDenJ2
dty6JXbKHptqo/UaAo0mccp++/Nj/494h3fHa6JTOFS4dD0gINNx/3C8hrrUjxEuIbdtfA0tE6ef
NO7wmDCC2vslA04CB5he8YrNxPOYLZa+GaaiI855NIkLw7sYD1d1tGj21kB4S/CssTjDFqhewgst
Bc0gTUW4jZZP5Zk+x43L6hjxHdcsf5t8VUyfm1Fvi9NUFLa2Z2vxZ05qsogDuDyYBJkrt9FaL2CS
Skuio38xYflDc8pFk88QxRWmZ8IVER+mVW2VurXOGRrAaRZ/tXVmcpsx6utv8+TGN9zKtNEhlN7E
iaTg54UOrUosKDPxbhkX5KBnV0aR4rC2Ultd/vwX+kOTlpvzSK2gm+6tA+GPN6e33jQ0LVVfX7bZ
PRpdDn7Ew/sZK7Atx/Mp9kgmt4lU3w4w5mokvS0KYM1uOZv9/F7ej6LW9qIOvJp5qMvt0Db+0GuM
GxP9+ziu6KEZixexq6Uv1TYW1rBD0+b8YnG+p4j+63LkntM1tJgfQEF+vzbtyodKmOplEM3286Cp
5mEQ/QICQPjPP/9gf3qlH+F3BtQejqXvrwTsE9YSWcn0TXzcArOvn9oSgdrgj/bxx6X+1pjp/0Ul
8z9QAMOA983XvWan/p6Juip4/s//eki/DdV7vtKPf+J3wJLug5fBlUGfxGVcvGLef+fO6OsMiQwc
B8wRcSSrxOX36ZJp/WZ5PsoWHVUK4+X1B/td/eL9ZvO/MQw213ambeh/CzzzvruumYjWbJ6/Va3z
tqtOR3Kul6JWp6gS4ew+a7N1ePMd/Mnc6C/+5I9qGgW+hoSVYjolw/TVyvOvWht/+Wd/9IdWaZMp
eo1apRDSogFIW+M2t8rxF3vAX933h/GMT5OPvlkG8NJJSqz15VWBC2P3z+583XjezH58xC3exPvi
5Ljy3DcKmkqYb36xzf/Vna8P/5s/3BM9ByjJnfOGjnZWrlXExeK0/We3vl71zZ+uqsHSW7MfTzVJ
XRR6Pm4bZmf/8N4/7rhpkg0eP+IJD/64FU0XnQHMm/7hvX/Y9uZoTgW0SHlCU4NBuNgmoHh//rWs
a+6/6ov/PEAfQ8amPB1VRAPpVJj40A5jlfb9nrZb3j4PcGUU+JPIzAINK+yZXdnmP/2xPzy4Cpez
qmYlT1U6fcMjERp1//rzj7T+on/ykT6WSqZZNoAxLXni0Ohjj1qq4kiAeDz9IlTnr/78D48v8hW8
XUPDrQ/aRW+ILTSJT//s1j88vIY0ZMX8R55amE0iKMeuurZpZP/DO//w+PYao3Ha7PIkUcLc6oUH
qpRT5T97BuwPz29cUDLrWs3Ntx1Dg0rgbYyWm3/2zaw/xpvHt2kW4qBibr1DXtCGc2Q0gCmN/BcF
xvoN/Nma+fD8Ju7ki0aPhtP/5exLluTGlWW/iGacQBLbzKyqZKpKrXna0LpbEklwxMjh65+n3r3X
lJB0yk4stNEiEgXCEUDAwz2ugwBSM/1SXWwyDG/kDi7jqWJt+P/PF3+0hf3T6vGwDJFTBcm+xl4S
GZoHtHvIh8g2E/EbIOH/PE3xBm4V1qe5oHk1PkBf06Ev/znXkj8N3cNs1ldoNqpSg4aJtn01DIN8
QovsM6+7fwjuG/bNnS0gLjraC0rnT5UKp0vX1c8d0v8U3INswXowSvCQcUFlhb8RfWPfBcFzJsl/
Cu6Bdg33JIczLaZFNJDZLcbwfthER/uiiYfZFt2UaOVJzAU167Z9kGiY/Wtt8Tp1IgHLt3ZetqJa
dIipGbWK76zI0bMg7b+04Ncp+wm1fcBBhgsHc0F7GP8cBNH2ad6j/8575f9yV+KBFod+0W4dFvvc
WHtcuFqOkDt/9Z+Hfv16v9kREg+nkGPZ5qXOIdit2PJd9ix+MaIL/hUs2kAUGWy1dfd8TBhxpjzg
LtksdZEiqYSuLiEs/h3VIE5cQh5uVRvXo1mA275YXiS8eJfGzxlJ/GHtx15ZYrGLUPNcmAt3KNSF
rtyG+uE/f4A/hfYwC7rBiNg1Dj3ZBN08G3xmaltoU/KDDP3TwoSXyOTmEKgyNuyeUM1cH6Ylnj/S
hu5h1kaoGBpR6wtXD1sFa2K4VtMiezmWxdASCU2sLgEox53GC1z7HJXjT/PtYXUEXTlGf5G6jH3+
l13b91MRET+lB9QVl8pAzDtGbUCuGfC4A41F4knSp3+HTazQSWjURQb8KelBubV49KRNt4dKSIjW
zZ5v6tILNLVVIIjL9UQL7YHSCB2nMENQl33UHyFSfAcDyGesZv7wJX+4rP60uKd5hghwi1GbJnoa
TP8gVHomjTryQIkG0Q5SVpG5JHP8dem2xzhYiKO+bsQ/jXrPTRfYvlWX6Fo+BFEEwpi0ufYd6loO
RluUjepS59PfPDJv4OlJPPVGHiLRlo56cT2ry9qk0H6CViroFba7o823B0oU8tDhumJS8FZ1TKNr
s0JM/JQeKF0Rw2oGrxgXNkOmKcvRL5vv32nD9pInSoa9ASUT3zJJvjTb9BpUmHtaaA+S04K+OvQO
KTwBxNAM/gZxe1pO+FHg/WkBzihx6uI61w0eqqfkXxQLaF/R10QudA4VxxlbVD7WXxvbsEOy6H9I
8xF6iNwgUwN9i0ldwG6FZO9gv0E3hpZtrrTxnyFZpHXeSjysXPDQ/mDQjtL1z3VK/mGP8vsXMj1H
qCj26jIt4Sunsk8grNlnhn1Ns785uoU+JIsAPUd4jLpA906GByuvNsW8H+S3YYhhmQNqsnqm+v+n
P8PD5zamwwrZbXUBDeKJadAUYvaG9mE9fPK626C0jsnXMwSz0WZdw2kAb/206PHtp631FBrQ/pCS
+Vhmhf5rc5pW3vSfA5adpwKe28hsIPwcigEMI7AO/jsLy/879Pt9BBMIAQPEueVli7Y7PPQckqon
wRQtm7dzMuD9tIYlILYWyPAfVp6CezbFHygTDtOB2+A4cFqdWexbxZXUg7dJRbuW/yi//4xSDeul
jitEVnNylDODceIzdny/X93gh96OuQ4dJI2jCnOdQWnYZPm7qUc72n+ekCsaf0Up3gBug4eQZ6mz
ddEXCPJ2MECaE8nf4KmXTR8qy/L3//lX/vQneADlSpo8E5gcsdZnvN5eH/pPtNAeQOOmx2UHRkEX
4SDNuo5nh/M4LbSHzk5j3zJxIS+h/qohqCgEcRV62TPcMx1OO8YMFcxHmXbndobUFW3Q3okWtFDH
xinHVI949V9cFeJxmnaEw9vm7WoZ0wWOTS2OWdCbEme55fq0TSImXVB+6SiwHO1r6ImVl2KEPSHk
orq9o33KwsuhQQxKezNhxtdC3FsZgCZSkUqJMIS4nRNMrgnzHPA0I3swffIY4cpJ+paFB04wqiEt
NmeYkBUN4/otDzPifKS3g46W2uaNxFTrJT7NRXE/QtGVNmgfkHkCxnyL+YD+zHFaoXecP3ekuI7u
N5tV4QEytNiRZpzBL7bvoFKJ7aqOiKP2IAlfwr4zGxZIgu3bxv3j5hriAvEQ2YpFjiJL5CXYRfwm
TSxkihMR06LnHiQjvG/lcQEZj/TqbBmp/B083J5Zf1d0/Ga+cz9brrrZa4vCYQ6yJPpzLIrC2xol
MBFZc/7V7RuM2MDoBv+HtHb8lmG1V01nxwFYgikb9L/+qa7GIbTYPk5Bz5OQ11SXDmpkd3tV8MOu
BK24AoLQLaCkjQIQ4FoJ747tgmanskevAW3gHlY3ga7xJEXoya6vwzF+i+6wR1poD6sDuszhiRdh
vnd5yeCeWQ3BPS20h9WiG2wuapzJeV6b7gR/Vn5vmqsGEC2+B9hlUku1Go29cdg5mhdwpcscdcp9
yCo4nQe8k5doFyncOjoNwVZ4pJKG7vukqyiH9ccwywvbK6h85mDchYJWsAUd6nYhpnZf4eMDCE26
uDAOrGYrZIlpI/fSKC770Cbakf95bw0UrkOloJ3WT5D0p/2AB1I7bHEqBnxVXI2OEha58/TfqYX8
75UlzzyEBvAuyOAYKLGZdSAtda+MdLQ92G/XhEI/rPvguYtpkS/Eqk544r2jTYiHUB3GHNqkWIkQ
6ITiRX1fj8NrWmgPoWjgVFDbHdRlYbo/1nMP+6QZfY3/0sJ7ABUgY7Cq30CVQBPcm7Vh61lDn/cb
LbqH0CKuOGx+JQ50Iv4GeZ1PQQGCMym2TzrawNqObdTLS6erv+HB81K3lhrbg2fb9MFVWVteesW/
RbDdmmM7E8ftoTN0NoPtDD4oBCCq+I6vfN5O68wKR1sxzEOnNMUyxhwbV9dyuCW44cFpQVsuzINn
GyT9Fk3AUKaXl/tQlanMSI/a6N2/3RKnRPZ1E9U4IgXxR8WKi3XP3Suup6zfnJB8T8EGrsSQM1bq
YtGCOr0czLiqc5EEWC/ojoXes0TX1QfhTI7mV9gOXhUctXbEP8xDMPgjaIboJ3lBY9b3Dn5HaKmV
NDIVlCluZy0QAhrt+vrIZXh7HOeobPaUeJH0ZVqgM3z17jEQn0NP1ZgUH3C2/ERCr088Ekm8wqsN
pSnYYoXf0bOWn3Y1obWfFt4DsNs17MmlxR0kh/l8iKPvAHNcYnAPwZWe0RA5Ylo23bxy1fy5CRNi
7k498ELfoWnGGYsFBM6zrcb3u4lpFSqfc5SB1icNnkguazLewaH8BSy239Cm28OuCXZ0oOwjpjsR
V3dCd9VjIBZ4fEWk0bV9AsUp7DkwkJ1xiBn0c9o91/H9ZmP4IZf10zOGnutedDmuqm3IPsUuv+96
S0N96gGTW2i4QAcZV406PTuGVvltbAxxBXp5tUclHbS6HMfHuH4F9fsn3RWkKj26sm83lD7VGrbm
QM4+uOoAj+wMet3hP6R1kniwxDkmHffr/R2O1l9gFoiumgg0uI122/ihu/DT50zXjeXLiHqJgdR7
W6HNcoloh8dfqEUyjlR0PZdCsB99LzqBaQJUUWnT4mVVtLZlqUuQsaEAUh3QPP1tyCArQgvuYVNC
782iYVle4rx7UyXr0zh3xLWS3K4Vu5torHOEXlV7mSsc1uHVTRt1fBu6L5TLUH6eL9xUH+JVvIG6
MjG0h8xg2ZLFVAA9rDAeYXn5YSwWYvnihxzLTytw1X3n0FqDS6NTX7EHPMphpJ2lffqQjrsu4gqY
N5AQyIL6xVDMtCpA7MFygk50vhpUMLO9u8v74aVdprek7+iTh9ZdGyGibr6EwnxdVf6y3lNiroy9
XGmKlbV8x7DRn33Z6+AlWOU0RPqinIExDeqtQGQ0utf53LyBh/SZNiMeHot5SyALgA02seH7Jg0f
94yIx9jD48RdmOxumKF7Hr6XYWAOdYwGTtq4PUSaFT6M3TWhoXvlflMIbhY0v9OCe5hkbJKD6BTu
LFMR3MHxgn8K8kV/okX30mVUMbTEKOQFlqJze+F/NXhxJYX2+UNDIkE5h6bMZYW3oivCt2PQkxjo
uc8fcmx1Cd+RcmIG+QoxBuuhdltDw/wP6bKfdiqoOGXGNTHOJwHvIfVg0VUKfQjarHjIxPkhSlrB
5ktmRwic8HcGkgO00F6ubLA1NS0Eyi6LgwK6KK4qIhBLogX3sJnbWBT1gmU4Q0bjgNZxCyFsc0cL
7qEzD+DjMF6LzzBdvtNdfIKTHfFjetgU6GPaIK+EBa6X7YDHRQhdhGBB0QbugXOpzAIvv01eqg6O
J2zlr6TUxFKLzyQatWW6qrEdWpuAIt9dRRBCGikHslu3pwhIps97aPE9V73e13AHUrWmJTafSwTz
qdHxFqeIDBYWB8i3v41qR2KF/JCg/JmlUEOFNmMWNx5xNc7ul2G/S6EGS1vkPp2o7YOmglv5fGmB
myVs/mULDCdIS8WnE8FrUPR7A14YMlzUok+9qWHpVFfzc6WcP9zYfEk3vsZpBcuQ+VLBijTf3DsR
CdozS+jhE533BtaAAFEgG2h+NxZ2patMaCBCC+cNP6zpWb5XSBeXRrJHFiZlnlFDe/gEbSOBhxLa
3dYJXjKwS/nauqGh7Vo+hwiSKToz+YozhervdOBebTUn7VoQVr6dkjEVMjUpOETQzQgOsHgwx2Bj
pGpH5nOI9tyZAEJ2OHj24rHY1cu+EaS7YHbt4f0ZnihoQ45C8muNRkA6Z9IvJrSYkxCU/cIjyjaL
LgFsttZYcULf+6udcdpzXObziNBiz3oYqYOjnSco6k1v4jD4m4J8OFbcTkqy2SCRGfbxNEWJBgr2
0VHjzZuEnszv0u/5uLuuuebOJL1XnXnvcvaeNnAPmLhyJ1BDDeaLbPlbN+elXOQHWmgfmHEMKZAR
hKoqGQ/wRjp2riDBEs3kt9MtCjxP7vB+vPQD2JTFEkb3IzTUaIvQZxDxYObwA17mi42DBzRRfDNB
/pE0J78IkqohmwboHlyEidD42B4DsdLmxKcP9UaifdXUqMsaWBitTQsNSCNpy8QnEEUhJHxNjPXt
wv5zMtjHtE5J6T7zCURqC4tqC1Dz5clw4vPwxu0V6XoCz4LbZRJLARF+jUsbXpv7f5JmYHfweOqI
0b2MGVV64ehDxFW22KHQlUtohELQmLZQPFyiBR3ikg4H/Tp+zePmIdU9MbIHyzy1PBIO+3cn5+U8
a7McMgionWjj9pDJ62jr1IyFwjP7MDooYUfygRTaZxFV/QKPkhwLBcaQ9ywOX/OOk67IUEW5XSg7
HI1AoQbHBCpD39e1ux/heUcbtZcuB5jfscRhg83FPN+bXe8PVzlA0lUz822SahbPEx/xqqFW9hjN
wQWO5O9oA2e3cwLZFNAbJUga0Nc5ZGn7sGW03iAI9dyGrkIn8hpqbBfVpIeeo+oGmSraqD1QIgeP
8Q55MyhAXeUegxdVSNsCf1GUgeH0OAf4kFtrPg88gpVLm9bEYXug5FExmRn+z5e9CY9T0j+m4XPc
z+tC+/WVJ8s9RKJKCFkvheffXfIs/TKAFvulZbGG56Pr2H7mhQ5fbWGaKNrf4lOHUGSviqrFREF2
6JWs46cpmmhbrk8cajj0nqBkOV/GqYBRkYi/9GzWtK0r85Bapb2JYTYLpMLRrR/7l0m+kZ4KYLtw
u+CRKmw1aYxbawXtOqgf82SkUSpwN74NnsOpqmfwTEeHavt9dMl7mNs1zxyFrjF+s3h81lDdNHxZ
mnS6zJCk68dMvXGJyD5W20Lb1H3bEDSWDFBqzmccbeG9AvfMv4UTz1VX/rD0r25bP19VUEdoty1C
iXyA2vdhT3rzbW4nmMjUVWGaYw0pYegcTsQdIvNA3EJDTsCuYL4kQn+Mtvgpt4ZUDc189SJjx7nm
cEK/7HxGd88Acd+xdbQWHxhV3c7TBM/ISmNVXsYlS743YWhB/YHz/DOL6Lqt/2YRMS+7Rgl0huE9
rC4bs9t72PmIz4kaGhpsfZeJpJeZyiP4tO9LNpVxFEDYHtrBr0j5xKcTrcG89ju07PCkpUc8PPHh
6GK90O7SPqFo79AVZlLcNBq3or+KvQoSR9tyfEIRx8V/ySJU6PAKLEZoH0Lc7ZA1+zPZ8Mdb0O8+
qpdoIbFfixEav5cFxvEdInfbSwNuQnuCTCJsrgvoer5DLVa+UU0Uvh+FgcVqlg751yIduheNSXJx
P3aGv1DQeX1fJIlcDww59jUkJafPXdErdYCh8PrVBLA0u0dS1NVjhKPrCxdIxHKzq6488pVGqIXV
5S0KRqnndIj2EdU7+QKaxE9i4s+UY64r/XeT5e0MetnHHFX77jIhr0OODr6tj2ut+It9iSWYnq6f
3qDtEL4GDaxGaMnS5y/FcoijrVW42k9GfEqzfcMe2ElBO3r6HKZ2XVy69I6XOBd+a/h8nKbgXxLo
fIeInk+j4h1Cp/ETSPZqp81I6mV4SFYZ+OMibr32x6IBKmBiTBuyl+EhuNlm8PflZSia4vU1A7/F
9Wr4QovupfhxshuvM0RXUkAdvT7N7Vda5Oue/dNDWFR3qnf1jKmGKuNavSgGWrv7L/aKlVhmnlUT
L0d9F4T9Mbe09uvM5y3FTRbGq0Zklsx3my4eF7DRaNPhAXVJRibthNARF/eJ3k8oLNNSeOqdw5u5
hbUyw+Ibma2PdY3X4wJi03ekgfvEJbbpto5jycuu3qNT6MZXboS9Ii24l8BFZfcxyxE8hZpvzu4z
PtKOBj5nqW76RK9oeivzMTmxQh4W8Y42Zg+QbFcx6+HsXEadOEKy5MCXz7TIHhiFWJfC6Sm7Wlv3
cEuFH0Q0wlSHFt0DZGqqoM8HkYNbDCeEwkJNe2/Wnnbg8IWQwBGv6oCrrBSMtS8gE97cjbtsnzkU
XMf4mzTnKyGtDDrafT5nJTdJ9xRPffVOypW6xD1schnEKfwMWFkscIiHb4EUMRE9HjaF6pd1d46V
UehO8fSlVTstS/q8pRb2qYuOTFYaNcNw6avciadqn7aUVhYSu1WPyAay+XUavRHRXNCKhD5xCSpf
faeqlJVicX9V+/qkF9rTMbSZbzPOlkC8PKoZK0PZ1FAQg8XZMmXEq4xPXarHrE3ZvrByYMnbzYhX
SrM3JGTGHjKjAp0hYYfQOJuUKqovKqWd1X3m0uIEzBGmkWHz3tpzpK09V31DY+VlvuyRinMRgeDC
SuwrzX0ehDDunYaGxPSFHdzt59SbSLSDvUnpOFo7c3Zhhkboyn74NP50NlkWcBXZaFk5L/xUwbC3
TWkblc9bqlMp4ESxsXKLiuGuEDa8g0s0jZ+c+dSlOQ941UHxHRsVm+/6qU2OIU5ZtAThU5cCFE91
vGAZol3pcbLi47T/j6L1f6k4mfnqRyZtYGcBt59S20L8jStjvhwXLQJN21V8BaTOLBIKqBGGPs/N
Q4KL3lmZiPhNPXjuTQE/wiZgZQvZJlHBsysdMyKGfE9GmAKCZgAbynKqZQrH5WY9LqnLiJ80vsUQ
lzDDiCC1Xy61gBBKKis4T5q2FrSGkMw3b0a/ZY4nMJWWwz7D8kIdYb5KOxv6DKZ+igoZTn1Yathc
RbDaSpaYdhj3+UsbuNULWivCsnVotFzFsYk5LeH7/KUZMn79qOuwlIF8O8f9OzkEJCJN5kshDSMM
gGaYdpbxEH+AOgdU8rqFtlB88lIGp3GT78VWQpDawYqBf1zy9TUpvfnkpW5QbodE/l5WaImMUb9p
3TvdDTQNgMynLo2dWONE5HD/sdlTNg53moe0A7lPXdqamUE7Y19LPoXnRsdH0w/EJeghc6+CLlXV
ilFLSEsuG3+HTmXa0dBXPxphflrUkV3Llc3N3dzV8t5U+UQrrPvMJbRBcqiTibW0YX6wpr8bm4q0
jTOfuZTxJdJInEs5zij04eWxO6gt/URZhsxnLk0ZamMhvHVL9EGDBcSeJktr94cx6u02W8WzaXYd
2BKF+lOuYT2Vp6TZBiXpNrSde6tb17iy1dsBno8wXyQVoGGwfht5gtbcmkeVLUW23omiunfVN9pM
ewlTpNvcTDa1WCEw58xgo3su5oTW1YMm/ttx91MyrEkT2tJFMj81ECm4SxaagADjHizR2J/ErXC2
7Bd2Glj0VBNbnRj3zrOZSNe2mGpXzol9qe10AhONlBmYz1pyiaxTJidXykH38EXsyqAvvpM+ps9Z
kssq+w3K1WXD8nJRwalWGSkxMJ+zVHBXQFAaK3BNIXTQj9t434QmIFUkmE9bYquIjAojC+JZ4u4C
ztmh5iY60abFw+UgYRuMNwRbtmPwZhfLfdtl/9BCe8DMIXawslDYMgq6sorH18Xef6CF9pC5pWh3
apmxJeSxXlUx/xCPNBo+KzxYQsHTWVwhbDl3/UO/bOecKNTCfOUjLZptXQKMuo/D+jDm8Yu6z/+l
zYiHyqgXFRrA4PAYZ5/qcLmLxpZ0EmSFV/oZTW9YkXFERif8PtgHyZ6TJrousl/LYfDCud0C47GH
4ZhdbJlP88bv8kHl7Z2rVPy5xkN3dsh1Kmh1JuYzmFazhOHELTbzpH0RQy3TzAHp0Ml8wSO46fEG
Ygem5N18rNBKEKqYGNqDZ7Un8xZPqSk3sVTvdTi3j9UANz3SovH1jrJM5khCgSmToQkPkAzOXyTr
tNFSvk9iyhsnYBLXYscdr7oJ/NTB2Zk2cA+kMPMulgQy7LBFzx4Srh8hCHlPCx3frskJb6+Qkg50
uWt+yFV1hvPtkRbaw+je4REsWRpTZl8Kd5dMxLAeQPNshW9d35oycsGR5aJcbfWeNGKfqcRzgd0P
5Y3SBjlEWsQZ0j7PMWeue/VvwO9TlWAO6sKmx2y0ualeLEDRGZbNmpY1fa7SsMKtFu5EulSCvU+2
YjjAWs3ScOOzleBlJUMw5U1ZB3iMtqp9PzfKkG5U6Oa+XYDgTiQccmG6LGDTK/L8LFZGKkUyn6zU
NLloXT2Yco/6tyJWJ9avtAoK83lKwZrA4QHWTeXg4u+RiL5MNqLVC0GnvJ2SzBSqEL3RZTx9Y2t3
6nhLO/74jCTWWxlXBpNdTfsRFI17SJrQ8qbPSFq2LZ7VdUHXg17Ome3UHSuMfmZzvV7JfoMen5HE
gzGyOcQYkDpFclnAWP5bzjDJBoGhlXDtDXQdHRKY2dLIH8znKIUbTB2cnnXZ1OF+mAsrjzCxeYb+
8Ye9wKcoDfCPDgrX63IM9vl+zsQMN/NhpF0rfIpSF5gVRuBYPnAHCh/7KEeWVkTNYOZTlBr0gTcg
i8LcPoJxXjMMn5jpacphzCcpsTGGjnosVTnx/OUoXrd19pa0tfuiR/UqTYp+HFUmnTssPPnaNROt
QuHzhEzTrmoUCK0mtChhszxki6W1EDJf0WjR6yJmiDSXQxCok5pUeMp6mro88xlBSw9D6X1OVRlF
0L/pw0ejJ1pC8tlASZEUi7OTKoutOIV5dRgH2os489lACw8hlZQOqmyn6n6fv8VhRdvDfD4QjLUh
sx1CCDOKkxMEA46FId6zfCWjbIcVcwAJplJ148Hy9VDA9Ze0tH0lo22YOrQn7bIcprr+VCxr+2oP
6/gfWnTv7smnpqjgcCbLGhosrK8Ow0o8EvlSRoXZmtF2CA33aHPqNiuO+TyvxBXoZdHJTgFEbBFd
RuKhm+wZ1HBSpRYWpLcJGtJ9dc3rfkCui80JVi/jubGgEdNm3DvgwqR55sk+1mUENhCOcq+Lmfag
x3xWULsMrK3CVYCqEoEtXI398mHQ+0DTUWa+ohG2k6rSDeI7s0QnuXdfbNATK4g+NyhtigQS+wE7
O80vZksOOQQDSVPu6xk17bArl7b5eQrsaYlXuCb00DSiBfdOuBs0SGwwp9k51ckB9vKHLKJhM/Gw
GZo2lbJt3Vm2Lr0vmnp/MFvhaIdFnxsEcqTKa1a7cxdkj0HT3HE304rYPjFoKnTEDIrYZ7hrLodQ
8ae4ammvp+yHIfpPNIF+WXQMaqc7t2p7p+BCcpgDTjz3+5JGPBhQldDXSbE1nOPyooQiOXHkPjko
gWtZuqzcnnkNQdYiXrIjxk8rIvj8oKFqXNCvOYJX1VtI13ysFtqB0ycHqWEe9TYm7hz08zESzSl3
OQ2YPjkoauQWNEtscStsTi4uwA/6m4RKnxhkVTS4NNvcOWTicx8M90uniPPhwRJJclPNtLgzk+uL
2bX3fKep/zGfGTTjGS9uGunOTgzVPa+D6ODSKaZdmH1mEGxLIoEnDndWa36SoXhf7fI9bbq9lOmG
DnUVad3ZmOgprmuI98YRjXOAVk8vH0vl+tE6LEAmX3KeT6g2K9pW5VOD8jFsJ9l07rzAmB4/9JDk
jrZOfF6QVmHH2g4fcx/C4JDH013AdmIp9RdakBPVLMPenSeNZ46t27M7qOB/JX1NnxgEawrHLPqR
z9MqH/YhO2CSaFnH5wSFhZlQJ0fonHXHXrfHuabZrrDIw2Wlok3mHUKv637P3VVkgxM/ZXK7ApWV
IYTFgRwYuZrDNIr3RagE7QAReSdZiVYvptbRnUcRHlli78aMeKbyiUCChbWL8O/Ml+o7Hq+Ojcy+
0daIB8o25WIfDYCT7On9FE7uUKDaTpsSnwo0DptWQjTuPEzibdz9MwU5iZbPfCaQHCce6wmTnYQr
cgJ7qKWhHex9JlAIOdhJLJjsVkPwpm8e0KtEu+z4RKAphQhYhKdk2LCPhwx2IBn0NUjf0ecBqQhI
6QbhznW7n7q8NPNES+4+BaiP3RS7ILDntYGLu20OMCqmPWv4FKBQqk2GI3a/+uq72Rbodt6JvivM
Fy/itci6qMa4OVf/9Dt76/pNEGfby5N5HwbgySN2kzzaqDiG+06M7OGxj5o9C3FRONt5O2zVt7n4
SFkgqU//MXWTMbNigYBPcwKT+7D0kpQM4KN0u62Gc9YoPRb2LFeWQQwELEXT6YAY/Vps/umi0BRd
VtvrcVtHkT2BnPIxdf1Kmu7UZwBdL9j5ojB0nWwP87o9LBNNgS71KUBRHsdrDl+1M1545WG6Ssfw
mgbK1Fcu0m1eobiR2LNKO360wy5fr3zRz5ymfuTaXwv5qU8D4mbHdWkK9TlERTY8h1ujgpfNzG11
ZJHrq7e9iESBV0i1NA/QbFAw62GLUw+Kr5N46MOhTQ/hxtfuZbOvcmlhiNmntNJi6vOIKscybKCr
Pkd98oKJ9QRlK9Jml/o8osKFhRJcIzRf4sPCgrJD+zxxJXvYboeauTZY9LkL7d0q8AMQmqXJZKU+
lSirE9sMldLnehyHE3PbcAfH9ISUb1OfTVRVeTiA83M9BOcSR6chXWr0+ZqKdDJLfT6REEPTReGI
0ePLlq2QzSM3S0Y7m6W+EJLlSw2v0FafpXsPHaenzgrSZSz1dZBYj7OTW3p9nqMKsodR9B2+fqTC
UeoLIbkuYNUAo83zPg+fU1YLPInQbNpSn1HkpiRt8rjT50K357Yv2kMkaRTF1KcU7fsguwI9CefV
zfFBSrcdIKxa0Lbswsu9U1i36x7hW4IO3h3yPLk2oO80JZrUJxZZJydtJObcIi8c6qiajqZg30k5
2KcWWVE5iKVj6BVrPoVmKRMVPPP0er0d/WbH9plELm73xqUVxh3Xp3RNzjyndR+mPpPIDGZYMo2l
EkdTeoS/VHTcYehJmxKPSxQuc89abLHnykyfp7V+hT3sGfiwP0zJ9f9/Oji4JYvrouhRleLp+ALq
QuPF8mQL0Veq8y+04V8/x0+/EaERLjQhA4zGvDgso/63cjOtJJ3myW3wpIWfbD/HyBdMPMT68zoW
tEzkqyIhuwdoIEXkkG/1USThMYSzCQ2guQfQ2szRPO4I3uTyqZI9nl4k6Uk+9VWRsrWbJoau6XOW
zsFpyLq/grqiFR5Sn1c0oGVdhUuiz/317RZ931+GtiOeYn1ikUmWXbVzqs+baJ9SNRyV6WkpyGcV
VRJ6OXkSYQ3WbYtCaVMdIeVGM05MfVpRo5JpnyLMSjGb89gkJ9zpSQ90qU8qyqZADAFIRWfe9g9V
Nh6LISPxleA0fgudcFrbbINsG4zBAvRRuEPT0t4WUp9TxFZd9BAcwTJZowPoIEX2N2kv8QlFcaZk
pwIEdnB+egpq3h60yGiSTalPKhLcFmESW33Oq2GpT2aWY32YmxkNMrThe6fbGOqeBXQJr19zPs7M
vk8SWg9v+guviM1yayUO/P06xKe4Wc+L5Q1tu/I5RFLlM3yjceQf+vRhMfzQ8JC2wH0GURD16Pvq
ETrp8wtKKKdmpvlrpj59qIK4yO4ShwUe8OapqwbMeY+nUdK39OlDV9o25D3D8ZwmdXRpAtvcD4Up
aOD0+UP7kHIVSYnobdOGh6nX03Bch1rS9ClSn0bEgm0UrJ/HczUO/UHiDDdvNS3j+zyiwcRKVp3U
Z6v2A4hhL7q2eU+bdS9xNkJzLaNBnmF+ae+Xhu3HIIRhAC26h88N9UGjer6eW44COJteZcLQ0rJP
I9qTgKlu3tezW4P2BLUtdbdOIfHa7DOJwPXVTaa29Tz1xYcaZd/DyFZa7vS5RFUHP4MoltsZRn4a
wlYuftC8oymwpD6dSMWpwotrtZ6HfDPDAZyOZDhyuS3fSJ/U5xQ14wQNqhWfNMCQ7SLuMvkcR+T3
VM409RLo1EW2XR0+KR5e3XeOz5ve1eOi/p1k2kMtDILi4kOw54O+o/0t3mF3X8N5y3m4njPzJtAB
hJ6oXyG+PQvs41Cn4ImuZ9bZg7H9wTCaLUHqU4yCLYU6eYFZahb9l8ijh4joi5P6wkP5tgeDaaP1
jCsGRBynvT+0ingR9RlGdVpB/V2r9Vylbfce9/XAHjYVJ8/d6qLwR2XoNxdSn2QkBokO3I7P5xHN
z+k7WBM3F5e5gD02Bg20byDXFs3vdN218OLd9k5Pf6/ZkmzQWavm3g2HFq9eo4T/cjrtF7jVQFLn
/3H2bctx61iyvzKx39lDAuAtYnY/8FJVKkmlqyXZLwjZlkASIABeQBL8+kn19Dlner/MiYnwgyVb
UolFYq2VmStz20UzPkV9Eg/X0ahcex6Xwc+XyYs2r2WIHeirGVZeY6UVid2Vn5M1u2VIKYtqzSli
HZZYwOWh4HEu3lgQk6xUO46ASvHBjNUUJ4jXpHmg1tPcAgC4Z8QF8UHOIRPHZINu6n61GSv32G9b
DabyvPSEvaCJcj9ZaObb+MU+6Lp5xIjfTCI7TFA7/3L4ab6MERaSnODrB3cjmoXZZwA+EpY4ODYE
TA/aVByoN8w8RR1ZPvcNdmrwlesHilgUxEdcmY3G/e9I72C94kD15tR0abe/dLZR22HOksAfUqyd
jldYYVLZdTDly3Ab97GmP2CL7t2JImqhLbNk7r5Nwsei5DEkiaWLjFVXvVjFeOnhGuqfEz/FbSUN
FvxKKXKdlEgmiCHj1LRR58iyzZahlp7dgWFu1yLnJMh/elz08QoetQ6RmCqn3WvbbTy8ClbsD1Zb
0sz9IUt6Isqcgh+ok3QL7tZ4b1gNfwaflYw5ntz5ttWPK+k6U4vGafZgYDmBVzNr/WVHZrKwHMSk
smKbOy0PIRxv6J1syKjKAb7y4Kf2BS6tje6xfpPKFYL/lTkRlLlOzVztG1ToZbjOEZzWB57Asili
xhyzHAK7YmD5/rJOkGsVHc1sUK6hFKzYvUslfn0f5nU/OdGV2Ta6V6dUBF/PJlzdkcZJkH7scLCi
J8ptJI40Qm574SxF3k8A+yZX8iFYz2nIU5h3QzIjyn2w5B0/ZoKbYKqWMwZ9mxTwf7TTm+uySRaA
0tL81MZTuMCIiABJ3xieomLWNHH3LmeeN8VExLIXXW+or+KNB/rgZObbchLwEUb4zb7z0miDvemV
ptlUj5ZANstUyNuSZI0UB8UntlURRMzvaye2pQhCY5DLoTvHqyyU+fI8OJa+AjjgTWXXOB+Lnq98
PU74tDq5jM570aqBZXegDpKpgC3yao68z/D3odnSuCmCZFCzKiQMfrZqdK7xb5HPG+j44H3fmY+0
zce8Ctve0RsFK8wPsrdbeAyyYPs1IkLlhxeSPEeZlgkwizYYH7mQewiDmWTdr+NmhSFj2bHRRvXM
ScLu197H4cGJXukr7zgxx2ZN5VBMsVvuhsUpfcCzRV1p4tH+XlsG5JzDQtudkB8UdMfAL+I1T7DC
bV3IBlhYjn36bY1NcJYLPlO0cHVJX2eb9crW8MpURtbrtDD10CZc6U+weVFSw1aGZA5aYk6T8zZT
WEgWehFxo0sJWsjSIglp60v8sn68WLgwLMchYCS7sav9ugeCVOBYElbg7cJcyJ+wxtZGT9IFrUZo
6cSjobCDAIqWdL39pqMwbH9nA+3F7wkpFEMVjhwtdtuqpL9uYd+9Xekk2tXdPnbJi9pkQEsZLmt8
GE3jpgtO02ArWetMcgBzmpIC9ouy/4b1EZp/Eybi58yC18dKNJ/E2SZb8qkc6aHeZaleb7XWaBdI
v0yvsK11SF1rXPc5q2W+N83G06K3eKKCctqJ7J86twe8inb0GAUc2lZateiXhmNocU+EQdJkly3n
IjzKwA2i7tCqBeWQpYLWKbbMRDVlbWCKJp3ioO6CYH1PdKaHKyP3iu44O4oVfOfX5X0k+YJak6GB
bDgrGu5hLzze7WKqbTs9yGDM9xpHQopXKCTH6awzzsLDrHgYXQWgLUxUUWy4vAw+Bl4WJVP+PkY0
vc6oWW+TMejMOU/bnh5jZFyQA8NDMN+iAJ57b8sBVpBua2/zNWmxstKx/TZL9HADWAvVnUI3Qkqf
at4djEzXpvAMjEuBBzT/AcdOf8kbptIS1s7fSTfkv+N8ED+JDa1+sGm7405ooyYqk7DNqm2IJAoi
zDJhveY5PAsJUrCkan+yJTssTLqz1uFQg4BqKpj76NrM/Nhu24mFnaniBnD9lNLjSKOwyCN/x/tt
LCjf+yKHOVzRwOIJ92X3gDbCFQqbuKXbgrXY4Ukg83SveJq4gpvU3HSE3G6RrOJ0fONrsBxI2LWV
QyBShZTymz0dPaA8mQXVjFS3ivdLXjYmWPIigo/ecRPwv8LprNLbPFPPzo8O5/n2M+V8PsCclVXJ
ItfndBGmGjpYdsNZYBzKHNl/DrdtJnD8xNt2hqMdKRDC9CwZJogAJzxKm/7mswDnoRjyguHNLaGh
iAoW+dvI82PUbbf5MoY1bO835Kf2TTmnsi39FF5U4r7jMib1AOfGE4Csnw3je03pWkHWyqved5/I
I2nrwIFRzhB0hgZgU4dma46+50Mp8nAuQ+tQVlx0H/bZnfPpmVpoBdsYEh8sC+siFe7YsyG/sUzd
imZbqyTxD0qPVh7aLfjONhQEKeT1vOy3keCm4NH0zawyO09JNtZiTT5lu1y4BF1calzDWJkZT4LZ
yiHMbjBy7l8VALbs22JwBOlgRgQW4SO6LRrT6dDQRBbZ1iwlUU1QMjs8ipSnJzJzeKKb8IFhiQQ2
KKqkDbGFdGPR2RBfk2psISzQ/dYqZvIKYEUiimjFjokE6FyMWsX3yKtPUWlEhV+I62pHpmdT2HSf
7gmPks81EbOo8qUlz62hzlfDokD0RKST3U0URzGwg8VF/oK0obRaQ82bI89UI0v8fhEp46AX0SEF
MrWdQ0Oj2yQMGlMwjl3UYhtN9sv4WFe2o0F2lSmRvNq+j7eC+nl7Q05kEh7ycRCvq1LrhJ4Pe6Hn
nLBsw505wpeZ23b/ljOwT3UGY9Cy95q8Ih7GjMXYteNragf+OXIwp9d973B1nMQzhcdpSBE43XY7
CgiAsksSbMo/jjrn+pzyMCOHkfAQius+mFlto7FnVaY0h9pJr+IyxWJyR0WZ/NHvs/xSrDdMQ4jc
4LYidvIr+Fmfu4rPCq+VYV1GPdC8jX5NKcLlvjUmVK4gFmArMNJ1eAtVPzg0VVmrTq2w+sXMntnv
Zk7XzzmBaqkYEwol/4iOGNzvqiNWwRScZPdL0xtTE6fgUye1V/KUIqHpKYyYkLU1DW7IwWVY5+Tt
jAjVxqXj3byufEdrMs4SOVSb0/d2sLwre6dphIOlC+cCCGs8HfJJ71ExSu6HEkvP0d0Aq3/5NMBu
YrobpzAcDjZ0U3PoIoHeMKfYOi7XjWAbGL+Fng+LpV3FTBie0DST3FcYBW9g8zZB/xxFZ9h6TOk1
HNoJ+rF438da4Zx5DQndt9+xF5B7mmUI5uNo4ctdYS+44w8S6aT0aqAZE7gUXUKLZYmapgxT0uNc
SfhWrHg/1SmGzza8ijeJzb6Yd519CPSmu7soSnRbxWh5o2I2sIW6x9yClHA27SyreSPv4bXYYqsp
zFBK98X7vXJpk1x3G4ubcxbxGfqaJHUNZIBTJoql24enzWXjOxtgindU0NEHZdIhNr1kslk/TZA1
pGiwG/xN+wA2nHpIFD/Bwx9dSbJhiaJaZvTuRWCy8XruTFBLFPJ35mj8PA2BPCdpjoGi09sZR2HU
XGI6s6WQctnYOW94xzACLLAEZ/v+KZd4esFUl6WFsqOg5UjCExG8qQO59nO1BNnAjpQF21aahUXb
wxx1sy+pUUuFsy57250UcApHKrHGM2b1WxCm2Vb3Cr3AzYCTd7+TaFcLh9DFg0i0CX+G80T3EsNO
p49z4KWp9zzij+DU87beg2CJzunGWH7NrfPPSJ5sPsGtL7ycBqPb44B2qwOftA5RtTN1My/9Su6U
/GqMtBNI3IFXovmdk44l9ylne229ntIS7N9pg6XnVkzI3DSFCNhtPO45JkQEx2hEmQg/AWhjlFUu
YTwsm1ZK9GMpjR+G1gaPclwaVKJZpg/Zmjbubo8nO96vke9/6lVvBHvFpgkK3xCUp2miIxx37U4u
sW6W+3aSFvnva/vWdH4b3kSUmKWkAmtmNM+CoMIDAKcArqavE94PY47TPpvHctvXsT2ucifnJZvb
Du51O9vKyWAWDuHdpN7Q1Kmk0Ix0CFPHC3na87z7iJtmfQBcTr+1abyautnn5mpCAC6apDnxCg9k
EoTnFsqfqtuipRbp3JwaMHVFs+2kO4TabeJaLtPGL+0Y8m/DEt8hK5sVhmBpkjRzU6fIoKfl2kLC
Vyd0a+X1ZOkK5zRFZ/jscY8tF27zpp43xruL6+geHBGLEt6QbFxfxUqDWx2kbK5oogwgBKwkpad9
xFxRRwOl462YSPNz63QjixCd7FqPceSy6yTq05PPpYKaiiwDeO4oaWxt4yF48TJiBUCEtNRZrI6O
9sOXtOGXXcILcxY5HkGW7OgpVBpUOo0oP3IxTF2x8D1/yFe1v5vY8HO08uUiG0yCRb71UXeboYb7
n0if9Uu9e9TA46wXe9qiXfyw2nlTD2uqUW2azS4HLaLQ3gGTw1C+ELSHSB/lvzFDqyc5zVDatnty
GrJleRpxWF4RT0VyHW5zK+8B4/cfPOvzobSNnysybP2ZxgL9jRzHy5xzGLDBDBjHmM0ZfRug22IF
gWviXg/bbi6z7WZei3hN7yKkqs4nwWeMpb0P4194sr/AmjD1weM4bMphoM3tjVabPcXEsbcJeswe
/VW+rHUfmRF3FYpiV8ipza8S2KiywnepCcotHxZyzWXM82pI9VdJUO1T1JqLXBitpNzP3e6Hoott
+Ig4xv3GhtvibgnNtucdtWKoFV+xYj7CCKEeIpMmV9ZtGzlr7tLnZkJsGS5608sSyTrRD1w1Rs8t
lXoPIe0fiJ5w6kx+q8Q6LPcJS3GOtlEwPTRNJpA43PT5tVHrB0Sfyf4+Yb/9Q5MFbr4A8WQhG+/L
LYAR7HHl3oeFD7F9qNP5Oty3OmYqauu+b7ZbQbrTJvp7309sBThB0isUf8h84BAY6rgMsA/12/Ms
Oi1+n57aiDhZYuMIISKRiqbhivUZfOWzie2Pwa5dVDjFyDu08/L7Qhxlp7BHTSoXGm/DofNYhJIK
mQ/ck/V2csuI9kua4Ohi4B3lOq57cw7hLe2u/QRStmQjIfYmkGGGi7824bMU4TJd8pjl6YFABTo8
QSZtprJffe+e59a0nyAZZlOhBC+AYYyw+C47tndgAeni7ibYcP0J3ZL72PRGHcywI++XudHHpxgK
UlLwHK7lxdpG7K7LiInLBQf7bWj4+t60qk+PqbQQ/eAU6uCyDcPGqOpEa+wBvkXTd9ZsYHkReofT
ZobPhiwNi1D5kO+GZ9m6hiQnm+pFXrUez/gVdlHsUyrzKL62Y6twUzPTVotmuit6FLSmQCtv87On
jpgCPI9Dgxv2rnnNvtJoK9QMxLrEHvFjByZ7NlXj2OfqkFI9tRcjDMfUQ5bE1m5ulp8z7LjCMloI
eMalyVxWRkObPcEMrePlECRxexNSIBrPGAJyf0Ud9dEzEcgt/p02UOlf1kzO7hxDzEaOwyLUeJ/1
vaUfu9CyOcLgj38uMyJsryNM6zueXDnGd1ELgKBqxrYN7gXZYRFSRA2ICDzpUzaiiEZY762c7zFO
bw3iFV4Q0JTCCWYm8YUC3SR9EeDUYfck1uE51F26VGs69LRwIS7GdYflGHrsSD7IA+txBV/WXk6k
3sTmWbWkyBsp5Tr3+s3NHqcbKK5hu4uAB76DCRl8wTMZihLm6TOv4AK7PPUUSVeV4TqBYmfFOF2g
iDSviesQf+V4AOTAzc6i2U2myF4kYt9Ixdc0bZ82HQa2xHpluJZ23Lf5PnXdUPfaYWzECNLLA8/a
KP8EihSvtU5VPIC1QqNdTMCj7CPUrYuFjSa+4EplYUJkIYxrlgNPgWO+DZFoWFQAvsByBx4yGtwN
JsBB209NBg+dQOetL1LWT8uNRJPVbEWyEMLfBc3zpshDJsdiRhbWeyPxd3RIXbwWfb/j94Ct/vgO
0DtBVD240LkU3Yg3qNfpPp5W/ABVmS3E0l6HXjp5Dw2ybU7KxlP8mK/9yutE4B4viE/NfajCWf7K
xgCmT1Z1oqs6HzYpFAUEKx9T1TO9sR9TvAf5L7oYC+BhGVxXQ/kbYHzq5czK1ExhXmxoxf3/TkX6
193gmTaya7mxpwl5miedj9kdsDL2v2Rj/rofPEY2MmE/2lM2h1ultDTFrpt/JmP8+7/4LE9//w98
/AsOX2MrmvkvH/792fT48x9fX/N//8+/fsXfjx/m8t5/TH/9T//yNfi+//y51fv8/i8f1HpuZ//g
Pkb/+DE5Nf/j+4sP8/U//3//8d8+/vFdnr39+POPX8bp+eu74UTUf/zzn65+//nHl/v3v//3b//P
f/t6/X/+UXwo0br+r1/w8T7Nf/6R/I2FFEZrSHDL8TBAYrd+fH2e/C0GG4Z45JBkIUbxr7dam3Fu
/vwjjv4Wh9Cf5HAJpVmWfInPJoMT8M8/WP43aM3TPEVOJmFJCFn7/3lZ9//FKf3XG4Gr8M+P/027
/t60ep7+/ONfqcs0DPMUacEQ3pMMzj/pX53fQ9ZtagBXVCAHPqzRElS9+cLs2TVfxvlA9v/J9uYf
run/j+v650+EczgwgJChVP+FNG1x5K9dxuICBj7fWCTf28YXXdA9T9w9kdzBIwAlhK/0Falgv0I6
Pnat/el7iLXGgB5GF380cXwDqqNMhukNcD7iq5dE1GzK/gfT+uwfUvb//mIjkgNCZmAh4OAS0r+K
U5wXPAk5R3kU617SXn0NMQME+wDAR3AQkT4gJr47zdlMnrFmsD/IVh7HZlyP3b5/80YnhRJoTBcK
GoEt41TQLUdaFCDBi6LNd+g6LVgU7kuwYPRH5vKHEQ0cTXZTQKxOznt2J9psrgdJD9NXItQ4p7Re
nFi+aQ0YOE57jzLQnkiYd0vNhf+5kfmyLQyoUb8LJDZHY0UjHZQEa3xiCoDwjpaVbqRYeMzRfI9k
Ezer7dIqdMlYIogUmEnm4Kat0DtPTaQqnUxZ1cRd9DDMS/AguEgOOdHYB9aWntyOCXvYU1aqL7v5
YL6kUZIdeD80S6U7Tz+4DOTHZFgHoiHYKnTdECS7oA6zAMAfahLKLHC/Xr82M0NkSpa+7cw+xdNY
GBHN5bQpeZas7Y4wtJdHRCTvN2GW5whx4C/RBuQ/BMVfDBsuUJiLsYLgGl3b2NpDaIapFktwBtP3
Tfg+fNwXi/YaBFgdBUtwm/vw3HVSv+bMdUfu6RHvYX4ajHF3AkkOpVp0fNv2sBhvOhAgQX+vct7e
oNK7qNI5bY5t26H3gTz/2Nn2uPiVymqG09hVnKOSFkBT2HWGZgvkz470JKJJbfg0lkPT1XMXAOIi
4K/nJUOjFLJvreyPnZf5Vb6Td1SAvopMtJde51u5ExhMY6fjPt7bET3Tris9oW63zWguSBMD1CHN
UBtrd/wtnoHIOHur/LJhJuOfADzEbzBe75OfVbksqu/KFqzjySa9eUCQPSZ8EW1lkOAuRRg18OJ0
pCVam67CFC4OoCl/odi27yQLXlaE3NzRqZU3exNNR2IDet1E4j3djXobkil8kh5rL02YoqcWMZ8w
awt2Ozoa1CTNd3SpXbOWOrX6PHJ7yUNufwwgP04dqHAQC2Cjpz6Fm2xrwQ964PVsbNdytMld00UU
DXXa4eLE/VU/6rS0g+kuwLy/5v08/gnAX9UBaIgydNt4YFtzb7CMUKexxpHT5/kJ55/4NoTbowl3
TKFUqMM4+5My/NQ2K+aYZFyrMZqnio9W1UI0J7SvW50NK3/EJCEvsbPxkWhmLkGY7989Sdfvbufs
QflorNex6dvCLw0/ktaiR8sfJj256zHx4AZjv96y3DOQAE1WKZLy4+yArBU0cD/VFt8l0aghWRvr
cAYmy4m/bdf0G/P0N6MTu8n1mh4BR7g6luE+FaSb54el57SkiJWjY8aOIcj9YkUrOhQ0IlM9tQw0
sduG35Ah5aUYWfIdRicvvZ/bE0xs2kq0Ngf5Z9ukFCs3L0y795309hJhX+GUjslrR0n3DUza9DBR
xy9misQtjqEWSNUU1VJkuoYpBrnTc27K0XhyD/VH9sMHuju2uFcfgGXaG9tqdQ+UekEPheGRg4Kp
CYCfcml1VBJu3zv0c0dwnvMnb4ADQsAr7mJmwwL2JjCsILN5g+Lhh/9iXXo3P84+jI7NFLPrPl7g
DB6Ed7NYn5Gt8wo72xcoW/qkXLkVtxhsmhPsz0lSkm6JHidsyJ5jRaKrOMPQpHBIfkSbTq8jPMBf
WytuLVJgzCn2OnsAlksnoiss+eBOXBzChmawZFUKtcWJphbP9QRDBrSRAz2FVPvj0AURdjw4nG8L
4wd7Z4c4BHewDbYyg3Xf03mMWvDLju3ggRvMsBqowbPxZsOVHfUns64/7TOhdRjxtLtJRXScU7DO
vFW/yexJ1Q6ZuWZ2Nactx5xV5CAgfsaRMAcatLxa0FkT9Klfg/VMx7OIxwhcRzJX3Ij4NqOAXvmo
5B1Typ/ExoIrwWlIC+HIr72FsBQeeA6phKmLyha9flQZb9cLH7bmDA2xfhCdi2rc1ldRlneylICj
ijAe/QEsOcDZZiOAIdFG1z3suKs+34N6buL83ox8+LpisGPs1gqjZFz0TZxAYWJAwjWku5U255+D
Ycv9yJEUd4gwBO94ag6hC3Zwf926FoR5CaxZgjIryK7yG8ebzxXyjhczTnkdoM6/z0tqrgGzrLYY
gt1dw35C2ot1iT2uqusrcFu9qvZ+6e9sx9nPABxWwSFKP21seSKD5ufGp+5axBSMA6iJGst+H00v
1GXaegOtxhodJrWex3SSdUflfD8BAzhMcf86jkaCZkQvjWpgmpNvdVgKpWylt6y7VSEIHq+XBMeE
X3URg9p/wMw013ILQA1IAJIVJDpf72GwfQcwXqg43Eun8kPeD3fNtLcXua7z1SL5TYYKBH55hV3M
Fve6+IoyhKNrJyuFOKgnm/b2EMztKqts2acLz+Xj3APZxAPBb4I5p68UvUdpd63vYgDRJ+9igLty
bMpuXj0wxSBsTgaWMUCaaXQlWcQ/XbqtRYaKAVFNM54iZseTId0n+Cp61caJuR4ilb+0E25SHNnB
tjbV5AC3nsPOLttjiyCZuMxEOJ8zyrIT+CWEyXGIaZDOO7HDvjddtU/JdsuQbFGQ5BNewBgzG7Pn
B9Vv9z5G7ja2y6a0mkNxi2xOzKiK5NWULMsh6DvY10MNAOotZihJSXxZx3ioFByN3qCh4KdhN+YE
nIlfg38fb8Syda8iaPfDZLOh/AKhr8dlAyMz5G47ZMPYnTVSVH9C6wcbVJlMH8HGvzKfeqywguhY
b1fh4XIbN+Mj1BcP8+qaSmvxtE6RvoIFzFruLCRHBCYvpeE9YJI1DisqyXwCHadrJ+ahSrFpf22i
gN5la5bAx42yG5Zk01nnfj7ucXrfctiPqO1L1pHJjxgZK4cYkNQpbfRJAtY9OGggCjGrvNQjoNI+
8vB+p6sv1wUC46Vro0u0qVcJndINGNrHXY/p8wp2qcTxos9sIb+1Wc15Qo5QEvf0xS7L/AA5zUk1
+LFQsf4exVwZxD4UfFmB74WQKfCme0iDhdWtXdyDy9yEwrZn2QWVtHtZHIrnRIXB6TgM13PaFV24
ihudd8kHp5O9nbaRvCBPNH/NZs7RKfi83MWabSAjdXLfEL3eQwsn22IRsNTZwb80YJsgTtNtZ6/j
vJsK03ZvYMXQQJJVVTQbwNtSNV4iDzmDCFSHs9vc86h/ZlMwlSTSYbENXXykLj6TwLdP0ia3g5pU
GZOxntNA3VDq377UtsWc5Oqqi9xyAFJrSpj5HWKbPuGkA80JnU4dA5ktl6b7tKPbK0x6v6VL3uE3
/eyNfdgxj90qmf2yCX33a9I8G9BERYRYcZn1zxaN9rlvmzfFtjkp8cqqNodEIFyztoT6Dt1kj5tv
nSZxgPPKegXUYMDmsbWlUjH8qPgcH3rv+8p0RJbpsNm7vd+fRqOzA8b5rlCInCtDuI3qlt3jnVRF
58dbq0L7aMEPlr5HBf2C7QuGeLcggd7LTtteLmg3fTbix/pmqgHGdOWAAlaAoMIeE+VwI9GTfU7A
qwHf4cExTuQBrEsRi2G5Cqepv1WQflwJa6Zid1C0U0QzoRnNyH3YKlZ0SGs6rPOiSrIDQI/S9dDZ
NTso0ceP62Z/0yQHDurnCaNTWkLNuBRbnM8lMp7Pi5rDS5SzFT6NO9QvIv2RQjx22sZ2u2N9e+5W
NR9El+3XEODA3RIR8s2NV3GlV4ahaxpjYMBIGfBp9ACtUpWZhFUpC9iNHWl//4WxIiaJiKKDs+15
gg9VdgikMq8zfPNL3e43ctuy3/lsXnelf4YDLJMopDjY7057EJ8kXH5CkoXeN6XqiczCmUJlBDfq
Fo9QgmLTHkIsbBEaTVzl1YzV0JlRB0GOcCc35KfcBSevLSIL0tBpVyAT2uLWw5i58/lTyDCuo5zg
OG6ROYIYxxg1cQl8BTr4+zB9Ys93u1p6rP0Vtt2+r+uS320IIPoV/Cd759EkuZGm6b8ytucFzeGQ
fhwEIiJlVZbIUhdYKUJrjV+/D4rd0xnI6Iwt2hxmzZZG46VIesDlJ16RLovfNeW4K4mQPNVmwkNP
czpAKcuPsWW+bXMbTFxlvGlS9a1oxLusi8Ibs+Q0xAupZDc772J0Y66kZeifJizrjrRfX6Hi+tgp
t/RGK/6SZ/X8Sqw3naOyzKNfPB1ROuqp+Jt04Kic56g66Gl5p3Id0c0q21FsLXwlyx9tv+Tv0pCC
Y1tY4kgH/XXG4fN5WRavbKz0eszBLTQxv6zu1Q2/6bM9f8jmcD4UevmahF2+bZzpONpZsSAAOb+1
SgfIZeK0n0uZkim7oX3sA2rFopuBuSRrujlZfJoCxtgs5Ev8vuEgxnWaqHF7VdUkvow72CUZHwBQ
Jrmp8jQ/sIH2dpSkRzURAovpbpRZAtpVL3ZO8FbNaXo/FgFPFshXKgL2YwlI0Aw7Fj2wl7sYg6jD
IhSdfu7FZdDMdwZdzg/E3P0dZdr5Oi/y4LszkbPbbtbfGMLylyptPzYgl2hXTR7ognnnqNLwYcK4
vmbhx52g0St3plGJR3xdqmOATsf9Qo3juhv09uA0peVl5LI/F2OuvgP9Sg5NQgX6V3nsv7tAeB9/
b8q2/LPbVghPior/L5URVzrmv68j3pdF97P4GTblSSlx/Y/+qiVK8YdhSWUIYbvKVs6qUPdXNVF3
/zANg0cOowfbdX9RkP9RTTSNPyz8MJSSQpgGYBt4A/+sJup/uJZQ0M50W7eljvzQb1QTqSnBE3hS
MJO6a0jKlY4uTd0y7K12Nn7mYMqNDL0rYxCkQKj8drt+6MzWi6JpqgEkV9MXk7Ku3PfDLKlIJQM9
9KnIuvAqA7ZkAxuY2v2QV1Lsi9C171oIc8s+iUlR/SWbxXsThAu0QrtxfqSI8yqyB1pKd5bsRn/M
rDz3a5nRNOvM5qdjTnI6mhr9OHJcy3edAOQb2UFGqhViAWoWdKi8aQ4IlE09mR9JvAn743oJKFHW
C7i63nQPJZHysiN3MB6RGxhqHs1+orCwLEnizVPzZdYtGxh9CDqrbJ320QCmQcmPGdA47mbAXVJB
5txlOThGYel572m6xeNahZq4Al5lAOI2zZ/gf2nw6mZT3hDoxskOOFac+4sbu5+7CUkxD2R42XkB
CvNkDyP6wVyrVnVHnTm9cUVV9a9AsUiXKhmJhtEQG3tqQWruypxl+D5bjPAmFhjneS1BBJFBauSv
UnvhGomY7s8atiEfAVHIzpvprN86y8QLVOEdPe06lVQ1aU+510dZzbs6matuV4mc+MdEZvwBpEBN
kmuiIUG3DrO1KJzncK39TPgUBy2+f73j8hEVCdufaW+Z9xPC8K9D+svfcMQ0wPLlrsWdV/boOJR9
rpr7Ocz1GxkPMmF5e/2KdyHzHVdNb0gKqX4Uy5Rfy1RvIm8YI1vzgD23D0U5HYjUlc46R+mdq5nx
R+gU6oMtO17IPhDGjdODOPEyoLx8S9ZpM0UZ9dZJtewDGzyLvH4ArLR3tXSgkhTQRPPawKoUr+QK
B0inonlYuma5ldVCYKpisHa+yeZzrzUKBh9ymelsf/LwPWKeFKlDq66TfQgiuNqFWvhV2EGf+Fo7
6o+mrQ1fY+r9i99iepIA3AxRGaOhT/gHE8GxPLxWtMSLKqf5LMRCpLR0PU3ylIxrFxYGZLu0TLu3
adgF9yPNLMZQZlxQ+YvycSfLGAoDzpENuIOE3lzUI0PhaW6fPgCBBoLlOhONffYQ0Ye7YDrgweQj
MaSFjT12pLWMYGlcJV4ubfuVC4Ak2eu12b02kwFEVDWhb+PXk4h/RnKJyutFVMO9gkxAJ5UmvSO1
JPPssgNDXlIazG9KHqLrlie4PlgAPQp6/KFR7DArTixiQ+N+Dkbhh6qe3jij21p4XQM28+bYzK1d
HrXiTR4LUVwvNe1dPwmaFKxmrXTzfZdTVUGK0Bn+oWn6W2/X/93D9Lr6Wbzrmp8/u/uv1fYJ+5/Y
5Fr7P//+dXpEKPfnj//4z+brt//Y53HztfvZnrxT63/+1ztl2X/Az4Eo4UhDN3lxaJ/99U6trS2e
MNNxhXQM01i9a/7xTkn7D0E3ilYU7S1dZ5X+652S8g+bLowOFk2Br3ChN//GO8UQT18pxnQMCYZQ
WLYjLIBxp2w3PRCLU4pY+m6+FEdK55qnx4jHdxN31ZMZOtNg2zyIv4YCuQYWiI4dPMkNX9U1xtgg
/YORTTFsp5Wj8UXre3hJnYjvdMeBTjMgngREzPiQjUn58PLwZ76U7hV/OZL8Um51JrIlzsvABmMw
ElLstVxA89URKDCayr3wpb/8UJ+8/eunMhZQXsaRdCc3n2pkWSSlNpl+VitQDst7lWi8VjQAgmA4
5gkos8VpSdc1cpZOxp9f/tS1cfhsePqJDkvKjG9FnpsBQe0s1/hUUgqIN0o7VOvAL4+yaq1sR7Fc
llOXlIjsrfhVKmnNuYFlIaofxXczXqtfNMZl/+TmnUjT/vvL4/3aIJsBOT1C0Z8lqHumKqXoaegA
PAxfdfRwEJvOr7WEB2W3wNVp/C7Tgn5np7lz6CVFsXHJv8SiLA5VoVePF34LceL24/ktpinph9Ki
3e6mlhK8o0eh6eeggijBOf48xdAebD8MwIkayzJTyGrvsQIkcwOp3JOBfgmBQPmawHfk5Z9zZm+f
/Bp65E91ZVz0q2NlavRANUmAZLVfBQwYUOwtxfWXhzqztyjq6orX11SA5DZbuzMxeAZWth6jVl1P
dfouq9pLWsVnv4dZMXWdC9LeapRkzqz3RYFfg+LIks0Zxm5yEhoVS1Bd2MWXhtpcgGbQudOKuAVk
Cyw7dCIcs2gTdiGF678xc4rAVXHZghVc78cn4j+GCBez5Wryq6lt9qUj6tvRANb18ijPv8cFUOCY
XHArlGKrkpImZBgVcaVv0bS4pvAzUwinxBT0/SVpgHNDAYkmaYLEpPStUn3EMgWFSejdZkvwPqZd
s19c/JDDNmh+SyrA4UJ1eehMQB74DzjPDDu7vsSLRYnKn0enOkZlM3gEb9OFFdpAQBiFpTGUlL/e
CB6J0xUCpDUJo9QrUiOp/7RbI7lrF1vtUFUQx1Ei8Q/XNrggmvF8Fk8HXW+aJ9uinwDHOcFY+Xag
ux9AAQyA8YXTAdtU9oXN/vzwrkulg3IxTEsCmjkdq4SLZVqNDaBrDLJdB3b2hpD1kirf84dBGWvu
ze4jMde3buGGDh8D1cXWL3RNv6KA7VyBUDARdcyZRl2zLoBTziybBTzFdqXjUBHYPkQYgDmR0aD2
ubQ1yMtioR4VOFN1O6livqkTu99DCLykUnxm3WzufyaReN2QW+l9WrWA9PKoB3FvWDu7IISnANf5
bqI3Fz7wzITagKPYmC4XLxCp02WLonoAHkk+tQiYqLBP+3digbZXVkB1zUhB23n5Ejnz1PLKWsSd
xC+ShdzcivDsWyyb4sZPRWJ4su2KkkeuRgkhgxO81gSoV9iUGb9WDj1W5Kn67o3Sx/pNrICTX7jT
1tFOH35CXeaYK80xQFBvbs64K1Inz7rV680IViZ3BgNR77p0pr4e1m/bZM4dSg+QVHcJUqOX/MLO
bDDuZTazrdaAbiviMhSt1MeI8XvVBQej0CofildHd1z/2icquq778ZKe9LPtZZMUUDxa7z0h4b2e
rvnojvrSdfAT6cQkwLqg7sKb0HYAqX7+7mIzFGUym6hVcjVs1fArKMbQrnNMUgoa9z4w8ODoikBd
NzA3hD/Wo3mcyyCBb9CaDoCEyLl2R5PKajbWsf/yrznz3YZgmZWru3z9Vs99LDIyeam1fpc3FpAt
p35rIXP8vrbK5MKj8uxY2cLQSX9Io9ZtvvVdWAp3DjQLjlElymjfxAmwGS2cHoMomA7h3LufXv60
Z7cv40leFQRFQT9az+TotCGhA8eN0URKfU+nRT+orrnksbxR4eWtZBiD99IUOimI3C5nMgRBvFgj
n1Wlwa2OQE0MHKDMIMzGUr+Zzaahl97TMcK7+zDX0GacdIpvkKroHnINi3qPfrN5t8D02f/+DIAe
VOw1QE3OVkbUltmg2VRnfEsY4mYwjOkAPiq6oM6zHo2T6wLKO/EPfzOErW/FzWMw32FmLa1PR7SC
9jYsKS2EFMuBqu7l0dBEct9ypfqyDLQrK1bqkmyfvj7az36CgZooCRLX9lZzOIRPrZfB0PrU2+Re
d+zArxHh2o2ltG77DE3cuK0olwocXD6xR9VDO/b53k3b1Jc0j68qhHQuiOWenRYMEpiVNXbf3iih
LKWTFqD7u6CMqz3wIXKFeRSds+KO0isRi4A+uMhu5kIsV+NkUft6ef2fXaSsjM1TTV5qEzlu448m
cy1tctatmej1ayA60rPTOb1GbE79uWjUDTttuWTI+MsV43QxDGzwLEoOhkEpfmtlY0O400IoOLDM
jY9m86oou3s3gHYF3NA21gqzfQ3deDdF822yHIYivTacH0MLXgJavRV2uzxcLmDan8+EQduCiotL
Ycj51Yd4GvVFSp8iAfbNtxqjv0vHVr5qK71+WExCCC1ZmtfO7FTfXp7+5xceW1L9AlrrBgzTzas+
18XYuwh1g5N0ktv5T1RV0GbJ9zxtl6wNz3wfTyZIbt5NG63G9c+fRLX5CFjOXZBUsKA2vzHypN8b
6Dy8S7PGugqy2L1bDFNeUIh7HrbYvBsGRTNqHjwgW0i/bkZBUbvMKuYA4D1lkdyEC4J6XTZOhSfS
gC4ATPQDpCzIFLIJvmSqn1911KyvX57q588YP8AkdOKJQctlq4AdVraVdCnmCqJBBT0iZ74NYEh8
HptMXhjq+bNCP4vYRJKCMdfbulpFE5PIbJn9KbOCH3kRxB/oHnz+3e8xhaDOw0G0DMNVm/Wsxh5H
PJdBRtE372raNXutjIzv1P4vVRie71KGIh9YO3RCEO+dbh1QVc2kQ1DFPaLJrm1QUjr9IZB7VZsZ
MGJn5f72s7S+lULQ9uPVcLcu3yPfVfY0uX3oc4I+Ua3dy3GwLlx+z9dpHeVX4oUULeH15rtE2PRG
lXHktXQVz4HMtiQwjF5eqLOjECkrW6c4RRfydJSlH2LMItvZz3SimBxJ0NseiZ4Le+7MGum8I4Lb
ZC3POOufPzneaQ9/NndAxiOUJq/LsrbxMg3qt6YZRb4u9EtibM+PkwlPgtmjm7qWzDcZ0IQCex4D
u/RzxFtuDGRblNeYWQHyZ5ouPZTnPs41dWddJQLvrbp8m3UUolv0N7Wgo5MSiWMiwj+FSB7YPb8n
OrlGa+SQgpxivbLWV+p0JvXQbex6BtNYN7Uie4JJ1UV1f/Xyrjgzf+tZ0iHdmPQgxGb+yh7RgVCz
ej8xw595EJuEPcbnjivp+HcGIl0jU6VUu93kWt+gAVMZUCZAM72txyJEEytc7oKl//0bid1An399
0W2KhacTp7n5ELuB6H16+tWDUVrGXnO06t1UTcaFdHjL1FkX6WSsTWFoMSO0wR0S8LpywrsB2F6z
M4D+TzsQ2sEbo4N2c8g1HR7soJoFVAupeXesC4cQ0JjbUtH4NvLW6yy657sZxDZqLr0T39LHXt7S
O52K96NWVD8ba5DSm9N8dvx8QdjHf3l9nrcm+BTErDhCkqDIEdtpayKUmLRy8FfFin0UGe19P3Xd
pxky2N5SudojlUNrNTcX7U62cXA1O+Ylj9Vz23GdUBNGF7U0Zw2fn1wf/Ux6O8tm8GHc1sdQEvVW
wu6PFJOsCzv/zGFeoz7iHne93bd2yDPORpixj4Nfo/5zXxiGGezmUKvuGpmPsLON+pKlxtkRaTBY
JLBQFLZVRKtgNw1phzoFRZTrGOG1q0aFZgaAHLNxAxryhc7WmSsf+pig20PIRC9ve4UsrcuCz6Mf
qbL0XTWjLCHt5MLOOfNZJq8WS/YrENh633QZSgrDaI7IJlXCBzrY39RpgtuEiJvXWrv0F8Y7t1O5
9F2LYiwJkrWNa/IEBIwsO4j18zh4eD71hyWUxWFA6+/9XGfa19wYE8136Sy+iRulvrk9gdCFs6+f
+246kiCMiNWJ5dbZf7JXYdCmOKNPkw/OPrA8jDD6u8nMotdG4Q63s4zkrrRLMLDJJHajhkqP0GRz
32lh7wPYrK+Rfsnvw2KyqPB2EbQht7+QTJw5TmsjSpBOCBc+yeZ2R8VwFnDzR79Cxk94BQpBIENG
/QHk+/j95Qvk3GZjc3N6gV7pqAudTgdscg0edz75ImqCfVRW6FpMVnj4G6Nwbl26fMI2t6/iqCkk
yKpiooRcBVdZi1BapYbowhZbD8ZpYkidAOV+Qj466cjFnn5LvOgZKCY1+u08Fw+ZqIHQ0rEnL0+c
cTrazZC/hUgXjAjvDepCleJ5hsTghOvEGKZEHGvdd0/21QSIFAFAJpJyxXI9V3F+l4VNsgtBIMLC
kC1c+8r89vK8nt0pDi1UQVXR1lfEwdNBayWtoVTl5Odd+rHpXblDFmn0QtQs9y+PdHafPBlp83lw
sbQEUUhWcCgQWJ2T7D5askvutOe/Z+UOw9l17e1rht5AQdW34XusuIKa2guUYDuoMA6ma5/+xhdB
26CGQcsXBOHp3CVp0CPDwn2Ujql+mEvBgK2oLlRpzs3bWgB1bI4Xd8Em0aqdaaUKt5NvjmO/1+eo
91Kcxn4/FyG5+tcomycD86S21o2KeSMNezfUVvpNTBIi78tTdiYhN01jLbOy3UBbbjsXo27OIgkB
IxZzP/qh6Q4J8hDteDOEuftxbJR+Mxlu82mqRPYoU0u7CzpoZGY+u5esi87/Fsdk50O3xplisyMH
mwBcM9vRn6WecVNPEMBE9HHSneYY2cWfgxH7RR8DCQRk6SHfGx5mCAYvz8jZ5aXgo4hIXEAtm+VF
HxU1jQVlvkbVSN0MyM3Cys0vpGe/3EO3Nxt5hW6vIRaV7c1edSrTRUyRKW+b0LldkKd8kxJ1vuKF
hL4sA7u7idsQbYg5Lb5pbpfvAoCxnyRlua8zIL1LEfS5c/r092yiTrNCoRL1wRGanrt4fcME0JOo
9qVEfOX3ZxhkvGNRZgeZuK1UpCnBBO0MmFUzAtVjYM5+XqXhhevt3NPBU7DWFckTLbWJYJt+dAdr
jEY/IdKGc7zkqemNa//oDbI+eQHNMKvuBLw5qD5BUqZ/Yx/Rq4GsR5ZKXrc5wPRdQ2cJrdEvI5Xf
1EPS7Ko0b96+PJfnlo2LFc0G0iwgZ+r0ymtStyqsIATO2Rf6NUUbuC2hkboPMzjT4cKUnh0MKByJ
voH/5rY6OUAlbUcaFz7E7uSwuKXYlZEjryM80y/M3pn6PDcAWDAqdPyFZPPph0nMn/vOpQzTICH+
FfXvMPadpdfez4OybvVyahFAS9AvQhsj+l4sYfB2Bgml3Sydrn0cZYsKCcLOKr5w+58LCtgkK8zB
oVK/lUGv01pM6SAAb0thXOWhmD20p50HyGL5lY0imGcC93z/8iqvF9/2sljDW3MtTunutr0Zhn2M
sC6X9Fxm8T6O2odeK5Ndb1uf9U778PJg5y5ApC/AphHd0aPa3MKy7G10izn/dLHlDWygzhOJ1V+Y
x3OfxARyA0r+Scp7ur5zEY2CUhLvThl1H3Nppe+Dsgt3dhjVNxOY2r/zVXAxDTobDpC/dW8/CeYG
PV1p36wbclX7EFAvWOiheffy1J27cxxbrg1EMAfqmbOFOWfkGDRJMNlEFCPRcw3J1hRNCq3pvgSa
qfYJfEFkg0b978wnWA4Fq4Ju8bYmS5tygH3O0AZQbWqwTXRToz0b7ZHq0yOE3PL08eWPPbtPaGXa
lGPBm1mbF6MuZT8g2DL546iUbxko92pDnBxeHuXcncMXgSe0KPVRAj5dN/CucE+xTfBhq+qvjHZS
NzSkumvkkC55xp5bPei6aL0AUVlBt6dDwdC1NUtPZ98NjfFVijLsY+B0BWy8UNvnrPs1DNvxUyED
429MJeVmsZaECTy2viKVcFr6xIiN5KgjfkD/zNjleWFeSELPLRi1HGpxpIUOSffp9y1ZYmMvYnCl
tlEJq31E8muUpfo7L5/rgIhe+T2YO62/48lRqwhjChtijL+oSd+rUc1He65+z5z4V1kWfe5/jbI5
0GFY2pkRMoqwO33vijzb64tq/kYOSIOYWB+0FEuzuQzrkH0PqwBLWjMY7/s4yKL92OvUtoWCy9fA
O/UDkY0X8ERnSyuKsIGhQdZxR27msOjCTuiE/2NvitHDENd5CLq5feTOx3RimIbrFrjtcSmT4fWo
IpLjpb7giHQ2HleEklStqJNRvjr9Eeait6U+cfayMZCHDEvy42ALxC7aID7OS2H+EHIxPhdStbsJ
/UiI20lnPYRZ8nseZH8t9tNfsgmm4FDbVRot5Fx21d/qRSQPCVLOFxb7zAEBrc+TR5mG5sk2ZLOq
zgxjqyQNWoYUfk5oQH+askq/sLpnxiG3IMtZlaVMYuDTea1yXVZ52+nIsrf53ZSUw7Ghf3YhzF5D
v03QQENd0nokaKD5uBklkRGOcFGm+yNSDG/61IkOSiKXkyLpA6lsxpw9meodXiQz/p8VWiUv39xn
IqWT8TcHtBBF3VgGio4mauk8Dfb8Pc/T4tiAxbqC5YqBhATbcnx51DPvBZAkarowCVZ41mZU5Kyi
NApD3Vd6Lx5yEtY9YqvzO2fU/vwbI1FyJLSnx8aGOV1FBLqWMHMX4FetO9/WZl/vl7TW3gmju/Qy
ndkwoJLQVlv75i4I0dOh4hFKeRAj5Tuvcim4kK8EqeiST+a5BSPDBsxiU+2i5nY6ittYQdNYpu6H
tQNqTNlt9DEtcG+5bszK+JzYc+IecaNOi0vB/nqLbrfq05E3WYydIlHQKTgufZb2lFOiSB4HE0WR
JUa2c4c7dYHKwZjvl2jF5MRhO+9du64OcdwPRxXY5gcZa7du0O3LGP2L0Azb7y+v9tklUIg/ASRd
78PNT0QqxaHXI3EWmlaMZZqF+xggzYWZkL9c5E+ngpwC6A9JI8gE8tbTRRBOP64ctJ6QcXHGK2yj
6k+LIT1TXz4bMwYjmdukRwuRZ3NXTDVCDE4F8R8RbwXsug+KV6FW6MOuKwNDu2oWvbPe93Gjha+5
kor7qUeWgvR+MG1vQCFe3NS5iiCpuZNrX4eoJTGpTeOEvh2iroRxRa2+BFMVI1uE54jlwTu0boFp
TPPVsqA5d0DZQIZ3eYRMLk6LPPu45s5oeOQNst3HPADC5jucdoh8zQRiRyTUPnxdhi2gohZ63tS4
qN7oYxYvnl6YmbtXcxDezahiP47lklD8LNAP8ya3VonnDuYY7t0RoYybdFwZnTGcFjiaUaoF/F9K
DGkka0Vc0Kd4mmMTg8VkrdLyc9MsvbwqLCMuDq1O9XPHbrKcfdsUAXYRGv6ihym0BljzCiooJOA5
cA7DmDjHDE5ifiOr2h19MzSMZN9ERtjf9kaNuwVtrQW7HnAQtAztGImEXsNWoqHagOK8q1ABWzCd
STF70cz6w0r+0Y9Jgu3GqKc2iuBuu7yR1ojOlp5NCwZRtdDqQ9THIxI8tF8mL45l/FFSKoKXZWAD
VdYowVgWoiSedJqbaoZ4wf8trspdNkbGu4LCE2K1qCdrN1hvIHWt0CO4qszAQvwinHFsAH7gUk0P
jWS4zWQfovg2tO1bnKIQ2tYR463RYaGRf8x6O0XOH8/4u8R28LrBGAOecou9zUcZrlo1nZUar+Jw
jhIP6aaovqZslxg7p5Ot3NlTlNV3NewuecghVmDJY/T1rTICEI4p3OaI4gUUt50eDA7irVA6+9eI
KGgfArRbPjVzisYUckVZf+v2hf1tZgt/tdHSf93oRXULLS6n7S9wAyHLEvYhHZLxvTBzRQJmNvgz
IWYOSAzlmG6HxlSHI+g85RNSZ27ovkKPWGlXqzb59LlHuchCWAS/AG/s0DThn4jO+dkgjD+nwtSw
PBJGcsQ2SPuzxE/M9CA3JeNhrAu2sChwfeAKzdR+KZb8I3JGmeYVIaWuHZXc6AueAe61Ecf5z7Jt
4odRn4bkdRA65sc0rpMOcQVTl94YRZHwEXoMEBR0c7DSueoMFJ0xyWpR8sKvF0GlOf5YDKJJQaig
fPYwSXRefReNomy3qLj5YTlRCSE3w7nHC5xq+NIhEldd1Z2bp3snCa2PEa5ow1GXdoBYbN2vnluT
smguT9HqEmKjeYVSBVx4c+aUDgXq3nsTAzixdxonC9nMi3qNPLrmehpc1l2MVhZSTyxahm7UrP9o
SLNeoTmIhEgjNDQdUdTAvcpNzY8xfIoQVd5qGdkCKA77E9ifZg9aTXevFc6Wq4IMLgeHQmm2sWvR
jHqQHO4QWwugQLsBPyh95wZTAR0ywQ4K7rC52m/gObFvmh5twcZG6tzLphqPIBkmWfum19DSxeow
7k2/FmlR+aPLcb+3JVLAu3hplO25WoRkjIZNDDKRrYH1HGlT8UmOolUwrPMyOc6q4XRKgcsKwPsh
SK846fik1DLuM+SmG3g8MaJoQOuQS3ozTa71TovGWh7qDNF6wAX2qHtLlMajn/ctmjIBKOjZa1cM
uAdPQnujW2U6HlHLgONZYGq23OC9VOgIHuI5BOq6t1oHgJw2afjDfAOoiLjTG6GNCJh7Hd5TWvZY
Tqlrx3x/IGFc/++ihvHogk7zhzYuXlG5VO+sskveoxWkUQytFQZusZ3dYMeE0IGOD410ELxsakc+
zpGe8MeqbR6doEAHIID3X1yI3J6V/FwwNvT44GtQ0AS4tMlPQ+ClQzEp009sdKfqVadax9EpbQRC
yQO2aLJoat8I0h88U+muTzRnVwKJ9pTJZVP17eOvJ///c6f/lyK0+/fU6SMk8O8/n5Kl13//H5oe
6g+avbqCwgYmSqfO9U+utK7+gLlEwGJz2VJlWLs3/9T00P9YyaAr0NoAcUQ5/L+40ob5x0pD4o9g
aRJY0Sf5Da70Nm2mMm1TR3EAJKyhMjy00+jJDVrRJ46FvYYe5DfBZC+vFbKoV9qkuj2w7f6V6YzD
m7gH7j1y6q7dDk3YJ5P18Fes9lSmeB3jSQT36zcwDQRxVK9JRTZ512THo5FjM7Sbe1O/KhdRIzGr
NbfVbLr+y0NtgtJfQ9GApNwHj8ARWwUTZM5baxAEGY1ToSQnawclqbpNkwup3K+q9sk3kQwLMklq
Yzqp5LZbtXTjWIU231RxhR6wo5oBTaBQdkTxyX41OusrZQU1TKS6QAF4J+bc1q5rp5+/p4nRRiio
q6TYG3ZToaELY+99OlNZuBqRq9V3td2X2qEDjW97tjOk6b5Mxtn25oD4ylsqnIJMqt+rvWUV7hGG
NBBEq7vxh1PYhG/TGK4ylziO7iKkqwRp5YRAJ7LAwYBEmV3dGuhSiMMgrUXt+jFy4JKIpTJvqOSW
l5KZZ2tCH5WeFkgUijeAfjYFy8mQGdLyCOBH4fTdrqfwEODUfAlHvR2F08cZtFcENcgXZHFON3pN
Dk3Gk4a71b/nSgvN8XYOJnNH59R9VIPBU6pZMxJ4bT3uQRLGb0wNo864yVFlxLPlNbrWP7DTkpey
/u3up6CP3o8UiBY7FI22IKRGph1KkfywhefMD/QRN8ihx+o9yhLt/cvbX8rNUWMwLqO/eqjkTGKT
F0/o2icoXGlESKOReDqucwT1YsmvYBPU38PURFm4MIf8oyOjinhQRMt3vDUnZE1KqTCEi61hp+PU
8pnYjcDbiLDQRIsYlfEd9WBShCSr5q8uAW90rCRMCA9NOBjIAg1F/ULyt8mC4TfBY4B77ABxo224
ZTv1SwEgfQGPGYn8cWmy7hhTj/L7zryvpPrx8tydWSdyTBshJdSWeHU3eaYWY9i2GEg6mKkR3OOA
ZB4JV+fXhRYYF1oT5pllUvS5bZJnbhHk1E43a1QgqW33WoBJJnR/fJ8qFR+IOGy0gHVtvqoUvjge
Sp/Y98wW+NfFatTDFM7kJ3lR6ZYnshBzMHO2ErWXKBv2uMpF9rcmDJaYwLiAuJNgbBb6STeDCJ4S
xFIHzZmGXTKF4UAru5FfTf7oq2FMc7/LRTAvwP1QjIwcVF13My8HGpM59mCoeBfyoTPtQL0G6mm/
GZfZ+jZZbkZvr9Oqm7Ig/sNQsuW6wk5tQZV61Rra11UZTt4Q1dF4ITTawlvXrcFxp/JDe4JreNtr
SV1VS0SPWK2oRDlxrR82nisnXP3cabAeizJrPqE4iIDQ0nb2cRn0KtrX8K9eN2pOflCdJUeOe6P5
1pQq+DSTC39KVZ3dO/ZgouGajCkudVGnPjRlnHZeXbvp15d33Jbl8+sjuBglDSPkIkF6nm6DLmtQ
JrLIHLCuTfKDhYbsraEFJZI5bYz/cORkHkhQ99hZdee3pj6R52jNHvh1sEMCHTmeOhzsG3AJ/aNh
V4Y/gmgnJu7WDtfLP/b5/bqW3v/1W9ez+qSHEbgNZ3W9X5MUB0g9gYxNyJ3sXx5lW2FnSlbuLv1k
yBS01LdaDW0zD0OUVUCwccj+lhlp6je6TF/nU1K/DxvD3c2zG7wxYyN7JXVE7sj+gcWsAi39w8u/
ZT3wT5/4Xz/FXWl5Oj8HrvbpF6OuaIdBXYY78HzOrq3a/m1Ilvq9atXP3FolmRpkPdFEB4JXuHZz
Yfjnlx/RH91ZHrQVSio3E+7UgaX1JqGMFi39IWqT+s5Cb9ozZ+qNnqCe8du3LWQZmn1cgiAYYS+f
fu+Eg+BgCKyj5Rzh5zSX9lVn16TcU6tDYHbyC4/V8x21judCL+XShXC+uXA7dk/UzySwY1YPfqUP
xQ5LT/Xb+5ZR4IVbFm4bnLLNGcsmpZBN5quiRplX7SgaX1G6vhDinv0Wmz4ldWIwGttwcHQLx50V
36JUjRG6hgMemNPGf3lHnhuFTj1RPAhMKE2bZwMSxDCgTR7uqKovPoZ2wd7qwuzCGTw7CoQ0bnJk
F54BLq0QgJ07cis5VZ9hv9YZ2dWIVNnblz9mPT6nx2tFC3J9ge1nC8jN8gsJnNTOWZgxHcdDaUzG
oeJfPaZJal9znOYPKjH7nZ4WxoUP3ELNONgw3DjVgPsEKodbjBBCZ0bdBNxl0AsRZe+W8n1Xa/0h
i2ZsgheFDk7aLWiv9viMm9/bTL0nLgpQQorLC4du3X6bWUBbagX6kzqS728OnTXBV4jMPl4nu/oa
1iWiAAbkBWXO04Vm3upVsxkL0ClIfuhIcEPc7Sa147CZKAMGCCsv6gOnXWFinoBZoGjgmCaCEBgU
HOJRiBurSWMHAe4kuMsNCudkDX30IQlkrF+3Me5Xuwn13ckjFLe0A4ZhQDp6IsxyN7sqWFA5bBMU
GYcZE1lN/z+UnUdznUgXhn8RVeSwhRt0lSwrWJY3lCMZGrppwq//Hrz6dKWyahYzm/GYS9Ph9Hve
UKUylpS8xOMOplZJRLpGdoRZCeT170n1zitSvGEJgEwE2uu5kGEeRD4tqR3FmcbQGTc6Ao8zNV6s
BGN9sBjf7s8UD9Rw3OuBZuiPvt4uLTXWs2uplKAWYf6eukXhvp4RHWJHfzrCrT6oeN6+2WYmY6L1
o0ZBqHlW2UcYYzrrxONISw2J3BGoQ5Uq0RlKuA0fDOM7xzAvtUnB6djQswzPDp9GY3pZSZy4UJyu
MXSM9lKFUlyuok4P6dqah6l2gi8N1sf3o4yGk+lU5q6yvOr07w/6dpeA84YIBkCeFmZ4rkp3dFho
lxD2ONCLAFyfJBneA2bEaM+cMR4J7D7V9eaZXDTeB2X62yHftnOMsNjSubi6Z1+4WlwLiJchV6Jy
k3LlSi8L/EdzBOEfDPj5nrutR9ekjoX5xb3t/CykJZNX0iAUG9XxT3o+cCgC+z92gpHrbeR9yF6o
FDZLlrMdF5KpsPpR90kZrNVttpb6gA7DwI7Y+0hT9/dq9v/7Gl+Lbh1PgbFvU6JuY/t/5WJZeR0m
+nhYCiIZ6BIEUXpcUgcgSi8z5tY0YzwHIc7sraegyiPsWjEpQRCsZ8vbYfCN/SqhzWGdmJWMyDYc
iJHvFWh7nE+zDj6PZEnRE/RIUkhUaxTPusZ9Ml6HderuirAK6iNaHOP539Px7XfitRCHQ+LBpAHK
wtlrua7ImpUAPkM26mJG0wkQa9UfzIb3Rm8zHUQd4JAUxu7y+jFLDo4z1oNKvFb3LzOxzCUhgpNR
HiIzs1+EXos+NiM9PijZ4sPuAtr3dCKJbaX/QINYE1QcT1FBgUAy874urHxXDf0c0qjNM3bvMtoI
5TRe509ragKgh52t4DXODl63UT3gW/XvkXuDRDIjIHTRSt8EPxwnZ+8UTYgc+hLSr6rLRytqhu/4
R/iUs0Vw6UqXg3f27Hu0/cVjmuv+2reF89/4XiwA1hnri+ejj2RVvx7WsakDXaeOIEdG14ciTQXb
xpp98KZv58jmmLlVNAjb8cGwXz8l06osJ6yiE6vPnRgzfu+kU23uPxjP7ce+XmEutpA2tSDNd7g5
Z+NZrZqC3ZpJOrbl9NwHTfRnLPAgL/o0pMFNs3MZzRxj9rBwf01TiLs99j0Yw48rEW0f/JgNXXv9
YzZyLMucAnvjY5ydF2IJdEMiA3FAUQczdnU9vGl9XN6zRA45PsVTrrM2GQK3XfbCHpH6+SOuPXfm
mNmP//4xmBa8/TWMPRQfbHLQr5+bL43NaKksa2j82aUE5k5XL41NU+hyb7ejeZpzeNH0pEtJsFKb
lgMN3HB6KVVLPkhVBcZLUyzmExZu9rPb+uVDg93tHmuu+qkeCajZNaZbfBcL2rUYQCq09s6wWDd2
nTtb0FNEl2nmCY9uKo3srpj1+ouEM3dJOGrJhvbwKbmBleh8q0jd/dPg8twnYLFjvY/CNP2iSA6q
YrRkwUlaKvpJoRGKmFSi2dnn4eqGcdZ0+AuGUR64hAdzfMd+1JQ/qIvCyxQYGQt+wrQ5NIELfhd2
Pz2spXLTvYuumX4qxkQidopZfZ0Qx61ky+btt96TaBZNDEahQ5g1OKHtD4E+WERw/exx+1e7JQwL
9NjgLv6hJezMxt8pqt2d6kKEhCTlqOl6xo2lOIXN4n3z8mnaAAwSV10Q3xyxk2/qyyirqz7W9kRH
bbIxDD4qqF/VRdlHhMSjFXRS9OQjZjfrEK7PsoU9cSxoFd+PTjc8DeTH3aV+RiuOep29t0vHCjPn
Qn1xWGdip0NZ/Rb2pL6F+VJeY2lJSllmjmG+83GM/WnOfkvCy9IsJzcjHJMV0eEvN0Reuu4IjjN+
98ro52Qo2vWLURr4YDs6M+yTxKMclbjtw6jI3FC2sVF7WZX4ubHiBOtOwY/OW+fPy5RGnz14K9M+
XCxbg6WN4/fWMUHYmJBOljhqqL83XitIMiNq8KatGrkeNYYOt1y526+5szrfiH3HTDlbBmvz9iZK
587yMbCIc1W4+WF2F6pnQqvpuVtAWMWxGxq4x8RA+5vAPNUb1aNpbkkYkiH9d4ct1qy7cbgdR4fY
wY2xA3diSct25wUKd/cy7HuVDKnkjU2fePm93fV03jsnqoiWlGPwu1s9QyduZ08NoFVFSkHqj76f
YJEeWZ9qUosClr20XFgLUBRxZof3EXv9UCkS8DCSQH9rcRmYFoOuRJjiVDiuLmo7m5e9beZo2Eav
Xfedsuh4l8QkBbG5bGlHbivlldFFbk8cUBWQa7FlsYiCFMDYbsr8azcIfIGmddXfmrQewsQPoAMd
Rj/ATzulukTRX+ZPmib48GXU5mIkniMmImErlwZ131RZBt4dtuO+DohMJ7KjjPwkrywuhHr2odKC
CoqnogB431KOHRblaovPdZBzweEgW37POgyuKiHt+hi0k35EVjNIgq6pVfg5TfuiNleDWM2BvM7C
UFT8PY1xsqAKvNRZPqIqCx0ScTmoyNXGj4WVDWGJ7Lk1qh5Hc/Hdq2rxFZm3Kmyv9URI/BGK2Aa5
lu5MtIvrguYqadpyZ83j/NJ5Gw8JvsPCRuSaIjaDYXQvhaht8xLV0VSiiU5ZsTVR0MduJkwM1/Kq
vS/4PN1pEsbs71jCkXMVtVHQJaG5KeLSAXnvrpcqOir81bc0jlpMB+nPBKPnvYOTOIBrd7PUsyLx
fCrh1xhybKxdUaYmqnl0xoccFh+bYrjkv+asX7M9IYfyYPh9cOlDc7i2HTCVZDFS8YPiEENzMhzt
u0jCed+FPvt2QtaO/ZPAYjzeHGEYxFy2Gk6WLbYdtmyHgwGr0kl6eCUhAYAWJC0ja8v0MIZBLk5m
rih3VEhewQUS4eJJKdvNd17bDG6M/UHlJGzhZCI5kerrWEfzShOu2UJklpzqd+eqqgWGh/m8bfy9
U+xn2u6/Csq0LrHtyRniLXXFvMB11uz3veO198HaL7/xASnI0VbK+eqqhQi9ERIVEStkxZeJnO2o
2RPyTZpdN6x61zRoN2PK3s17eS10tRtl5a53bTjkP8agDqdrL+LYI8rUlDrx1AQaXkTU3iQlIuDb
laPZYYwISQ7f+GL9s3b+9DBDsCd8LfPIfJ99wHxrWXeZER51OfYPKxqXA9F9N13BiC6pvgoGyb2r
MVmnBcYV2Q9DBD8azzi2Gdg6STA7Ok9wMPx5L1xaUNX42BbB3azaxxCpVEw/h7jiT0UvXmq3OlFi
76eq+m0ikaB9dvK0uR2QmEX6twS30uaJ6l1oNbuGuRx63YjAMTrS5Xgo++aZzLnEFfKKvnb50JXF
7bToK8+vf5SBFXtDd7NaL91IpDsWZc5PnBfjxgpOLn+DXEjrU/m+aJwDR2twCLgu7HAQtxhVchRI
TfHYZHkNeHap8w0/NNIsBeCeSM1Po1Ej2M2tfLxPsU0g8dqL5gvg2CvAJv4s/VkEN6TN1NJs7jJM
PXdm3x+LQD5CljngqINJUNPdpERaQUniKwXBZ2TVJ2VQsvtz86CG4Zla41EaFRCMyqdvZhsMF+YS
HLtl/ebn3r6X0U2GLRvf/96xmyfP6HBHIeihUvZ9KLLP0NJOXvUUZjeO12ACSVUM/7DIrphlai+m
P1WfXQYUimkDGajJ1JNFsiKeIeTZztN6dNb8JJG5JlkxPTTSOk7aIBTcDU6D6TyRBPF9C7fsle3B
BRPHdrIPKTB83NXtAUT762zYd1YOTpEDYJud+UDEzi6KUgIxQw+Iz9jh7z/4sbHaR9XlDw6a4bzE
aNjQ2bbM131v1Bk/485vvK/amp6N/qszWcQulD9LVf+S6QTvV7as8vk6KytUFTkFUfMprecxqQ3r
RMojkbwFH36GJeoY03xJEDxe18vVtBJrupJHYZu/OibQHhrSr8L5NtHTnMgCnyCD4bLVxHAXiSYz
L7LR6+8nxGGay79Pfl9qT3sz7H4RgXyxzPo2aLOj1+Pk4MB+2wk1vOAH2e3oHN3VBVF6MGShmJkk
jowEm9afOgJlT93SdvsxYIvru/l+HKYe3pP6CbtPI880SrpOVjNQJc2QHHXX3kxKmNeDCQeTgzl8
zpk67smcvBt4KBfhIi9MyKUXoRiuKzJOMDu67j1SsQgcgfbkGLd+Wa0c2BQgXTFfpJQzJG5Wv9qy
ypO1GX6XdvM4hdZLMOQzDLPvWvuGiKUQgXnCQbsix025OO61XZdeV403f8EZ0fhmR5n1i7CMbCGD
LVhGbpG2n8UYOdFNra0s+hyFAvNVj1sJRaTToo5Scunv5yjvo5NUud0h6l+WIMmxLZWJT6xQEeey
LhzI+Wr9Wq6NRUsyJ3hxp1OBumLIdXUbhL1v7WF0Fs+1s50tEG+7FMppZ5MbYs+BkThlN+kkGjrz
qMrMBdRFA7ZzpYXzeQSxE1nRUOR0LR3D5zP4nNPeEpGcWJaEUZpm17uxcuTq7jHvgY4K8yCrYquD
uhubqe1kTCKnh1VBduKpT7nr7EkZRHPa991S7AOaHPwFKhy/c2doP/d2Pt8TJ6jLQ5XlgKOqLYcp
8dxKpLFtiC7a9UMY/srHMv+mXJ0ye52u/xxolhd+MBXq7iGsJjYwbvsJVhBLGGuuz5cK7rNk/qxt
vRNLWY1JlSsyo4tgTTtqZHKFEyJjoFC6Q98jFeV4uQ9JPl45CfPENKC7rRDwCJSrCKDdjb2vt/Cq
0SsSyyXELvZma6D55c78kSb07yOvb5uYtrCv4oEDhcSqhegxkDphLQe4lVSmDYSNP0vqOg3jNGgv
zvpau7Eg0WfcORPGFRwkEwXuhJwTgjHYgL7qgxXezGJp596p6Y/f9myxVWJSpQV7sPvsKiqHwto5
5iQbAglG70/Z9hv3rR+zZ0JlPId4tjr/YUWGJfZ+pYYvhrL0dbfIbOvkjgs9GqwReO1VmgqeoSxv
AnizVFulIiylQqmcJ12ZrZziVknWdkEM2I+VHk+/L2ZrfarLsMl29IPSL0Ev2x8eRqU21OTW+o7Z
LAF3xmgKSDqjuqkWxyLiWK8NJZlTQ6Qo+q3vkbdjVB4oNHV22UE6R2aHPJcEGnwOctAdx7zGz0yF
F2tJpZ1kflTcV5PVXBmEDD0HldC3po/bLAWSYnxp05Bgp7BPCUluMsmHC22o0km/gtx7XRtQY1Sp
/Y2N247Qzq+c6uGoKd0yLNBDWh4ED5BzK7JTiU/V12xuHY2vYxHoJGy2/MDZdsYfppt1d+ZQOixq
txaxb5fNFxSdHQ4k9db8gpfg0afGvRr0OGvDr2UEqSFel7BpCQMV00k6Vr1VR2ZzVSi/MBNnRPmM
7WJafDYyOUYw0RbaWoU/wgb2J9Lh1nLxnQtvHfQtMX4Elk9DO/3gjgENPnRwHT4IkrNvrKDPudI3
Rv5D8D989SsnaDh/Q7uH8R6FYyKaLqR+kEaHZ34WqTsrrdvva1TTC9HQYb93ftrd0A4mKTeCMNFB
cF78nwZF8+fCalZuBUFjhcdGumXNXSkEgBnGQoy7tLRzRnTiGnZQ62gFuL2ZtXMwOiy2yXDSltyL
VXveRSZged3R5RnELpjW8eemwMKFu3GiBz+bWpJyQ/1SExvOgW5Gy0MeUeLigTqOVRzKXv2xiLO9
Jy5bvqjBJ55okeVAACSIARcg4eZ+bHMH1TflpHIyr9u8PqDLzsR+6FyqWT+twGSjqADuWBa5QPst
XGOOSxIbyz06nuLZQij1nEYwBGM3ILU2XkQ1gPf7zaeB+MqJdV9TTBJZDiuexFEdxKJZhyV2VDNd
I6/Iq71eaHglWmV9lTjZzHohyDg9hRkXGq4RAoNuepjmrykwi2CnPXN47oTbqcRWlo3lGPEGl2uF
X38yY2ISEqbKBIiJoJ+tXWU3/rEJvKtSNoAnaH3zZCpa48rkhgrA7YXE8o7FCPfbGn8CwbRt3NKO
rGOmoLySpkEqIKqEEVIzeyg6BQeyMn+6Gu7bqaX8h0+fUtViO/yFataQe8tNqbCy1YNEE+VefocD
T/aY4bT/1EmRc3hleIjugSuYE7DXObSjGbADg9glUIccqrGTQHGPTsy5ao79ZhZePEzVQtSp5+XW
0YOYf2kpiBi7WQbWBIUnD+VuWqPsLg+WjozTcjGA0LERJ+Zbk5gSy6gjeX51DXVFV5hsY4zsme0i
18ENAelGtresPnjpW79NY/hz5vel59Z60GIwX0Z/WH/bixY/0ix15Wmd++BGkWYaxM6UpZ+XvIjs
Y70M6sGgigBxkQVTLB18UePLF2T9kQv0UseAaO03omrkHMPhFxUSMKCnOCya6UeaT/Av2bOWYudC
Pi92qHkIZ/YwYD86tR7woMKLSyJgGtdlDy4ohjg1fPjNXdqWn4ECXPNSRTIgMCVIreHYB7i0VtLN
PikLKAyta0phk2eaZPpubGuPecXJtetwAL3zBsFk8CWs17iKIP4l5YLsJSZ+GkV6Plj110aN3i/L
5HjhZBpt6mVHcMMxQEuRERTr0V397ltZRQ2RpLOGsF4ba38xNkv1E82vf+PMlSJKHQNVBAZa+IfF
qfsvpZDBQ4uV803l9WxipucazUfEg63n/xp5pZELvxA5I0xUrHn57//XaMlVh+SL/D1Ca8k9jrNw
kshPCJB8cAEMX4JJ6k9DOMt7ERTzLaXe/CRm35mOAyQzUEaabgUcf7rh4DHmdCF1KMRR18L80+t1
uEnXtPYPsHVS8yBtt7lLBz1RPtdkXceR4XngX3aVfnXLQpd4R3PExiNkKp0UuaWe7TFYingk2lsl
mZznm1E2XojOyJ6Ic7ey9LpENqNO3mzOOLq0vf7RCGf9WXczsiGLgwHYUEftU52BQfG12ZH/DRe/
AYvh1oPSo2gGSIeqegZdUx20hrVgJ0PMYP9btnX0IxcoY/7zU3Ag82FteBEdRXf7Ff/3mUxnaERZ
kESsVFpcg/GR3a6lPvz7KX8NnV7NBh5AHxF/QsjPb331FrgOXYABSBIiao1FaJOuLRbEL41tg4bn
0U07t3jGez5aJmsxb3ocbvj+KFK/mYNtPHhL5R3nztZk8mDydQXwk1+SNCiPclNtuP4y7TOKmN2/
f/jWrHjzu5H7o/9AckvZ8np4is6WYWv2LZXw4u47kZtY0HQ5mLIMP/jef41Szp6Fh4cN84QGN7L/
sw+ezS57QQq0ajD5dZx6BBUkSC1IRtJDMe4zYhvkBdDu2AKkWfnTFKnC3LuBaK5ln+uWktwsvpBz
5lKl4k725d9j8c6E3Lz2+Y50a1lzZywfu1zxYUcBlESyLa/mZppvgLo+IIO89xAoMDiNbG0bumKv
B9zC87PnIoZliqyKvQ6BWQskLB/sTtYbQjKtUpxTNgMJNA30iM56zi41nIJtwn0jmr2Wg3m0HjEk
XfBzIKexjXMbBI3TEkQ8kW1l/gpSCTaaWmh3Ygc0M0eQl83Lnrjs8NknZHAGmBskd+YmAFELTQzx
KT0WC1CmdEGY0qHOfwZF3nh061sX02ei0UMmdl+9AKIbQewW1TLfVEUKvsFVEV+coBAEnQUpdiFx
EBFlsxsrYRTwrGZ1k6ugd/e6moIHayTqLaGH7jf8uNY2r3D33qob3MRQgtomd0vMSLIv4xjZf9Yp
BYkpc/dZFn3BTKPh9Ee2q/zR8JDxgiYZPgpthW4gaYbG/40ywkIw6IRzv0NbV0XPelA42pe28gIi
yjvP3s3tSOqw50/Fi7Lb/oUdUt1VlLbLDn+p+jkfFbf5pStFk0TcFO1DJ2m94l2+cBu0Mzf3EqsG
hd6lraeInq/d+utQVHA9yEYJSq5E1GsXE7CEEUMjHQ10YFqdpAijXy4Bw/fZAmVkL6x2faGNbMJA
UWtrHcxl4iJtB7JPUSDoAqSFUmTTFBq4wyJzeMZPYnqy3U4bdBBKwOpe+1a/C2iC6Xiib4hEbTbC
Nq4NWfM5WqLtMUymib0QEprtoGPVZaLHHE92LlNcF7nbXvN25Z9CaK6Pamm0sZejW/whP2p8WOZq
IRZrzh9LnAusuJrC7ArHD1SWYgCGH1IXoE5FvTvEYxvUPywZrHCXPf347yX9hk/DMoCvZyL3CVjQ
TnDWE46GaBhItSBnfizX+WAtvNRchuMfTxBzcSLfPXKBecKpPw6jon4PgWpRF1qpcWVXWBJ/tAm+
3XBphqNhgVlDT5xd5vX6tw2EfHRURDKUmbhBzxhw6ZLuc4t0bmdjknAlysjBMNQOqSzsdm/UzaON
7W6CPS0aaZxBdouUIKpumn7w497/bfwsdCM+nPyzPWNuu7BtQJ3ITS2sTeOGA2mX3rdh+VF61l9r
8ddnAWQ4WsSwUGF1QAx8PQyQtkos9YlzjWaUrTFK0uBP1NGp9dA1Jig1CSXbUJSu9NXBZ3tL1Fhl
LytBZnEm6YfHOlDmtcycZT/OVXsZKpO2Ugm23w12+vTBNNre/PznIhbb0reQuyB0ef1zZzgzNYu3
Sww3by6KklCOIIjkYR6kfRqxBjqwwRW7ktr+0ufH43VUjOQFp89Rk0W7CqTgnk5QBn7omDehzGwn
Xhs358QNoYbM1kcpf9sx8uYHo0jBZApGnnvOlxFTbU1qQock1i44dEWWEWrb8WVt/yf+9R+Ftby3
zuCNQ0LYGMwOHZjXAzSaBuipNXeJ76X6tuRGtO9ct99PjTec4I15h35czfspsEVCb6LbOYEejpTM
zX9kb7PgYSBQkuN6Rcl3PodNa2nmgOZg4lmj+m1gEIP8amoPuDoQ4zu3H8WkvbNm4DdDUwNd5+3P
3cPm1PTyYQGuisah/eS7sv3a+Dq4ntyq/KB0eO9RsIPZN1zkjaZ7VquhBwbIxVAgMbEcQmFsExJe
pRzVpGpH0eHfU/5tnQJ+6DGQ+F357J1ne0EFomtmPQvUDGjAFeixk9qr1o/qlHcWFopLz8HnBnrG
m0AKtMVlWDoFvK5ZpV7SwgV4JmwcygRd0ZW86cqxxgSd7izvrHUsuOZ60JXiujdgvpJFZHDxFrq/
tVct8EJCL/XJxhD0UctSGgAuzTrGtHuzL6s2MSv59yC980XYysk03QJ5+TRnFaMhigKsOBeJFaze
zp5n4xaT95YqavQ/KE7fLmj4F8COlOloVJGDvF5gvU4HawnXJhFTpS9yEptPhtWIU+/AAKkc8R8t
vBlRj3/AArk9IfA7f16ZdqkYAd42fx7vSKTHCOcBXbwZNeEn3JDRfP97LN/OBA9WFddpTkUuJOcc
e62sKbAk18EavQDQi50+lHbY3wSDFRzJOqKPMWbqYbHClUZVW9UfkE7fGWBM+UghYAcjkOA8+Ueg
JncpM5ukKVrvFrfwbNfa/XCZOSbNK4fa6d/v+3aBoZbkUejs8C3n0vj6g9Kba8xBtyKZ5fPc0XWJ
Pqo13s7OjfKHc5e92ayhaXn9BECRAQ2qKBIXCDCeU42fgY2TyqDW8IOt6e3L8CiMRElgQetB/N3r
RwnkscbQqwJiv509Sw4Idv7ov1Kx2ZHIhHJxxiJfj0Vw9hS7b+iMLkPBZlHUj33WeveLW9JFxLvj
g9n4ljW56RMw++YpNuHM5vbG/4cbrP4E0cfri2Re/PESeWeWDJpGQg/xo6bdY2bfiE3G0xWu+qFs
baLaClv4H8TOvfcJcc0KuDSTnEJM89mvQOS8qWxKoG5L7WnxTSe3bL9EA0Ej/3U6coyhPUKGiViB
De31k1CzlJ1PwH1S4ix4gkG5ngQGMB9M+jfKOz6hxZxEII6KEDLv2WOg14S2DmSVVAbyjERqu/s8
FZlNH1QA+MXObDd7e1yGL52qMnw1qsZ8KYQZPjSIMh9IUbavabes4DleIP0EiAm7FWud8jbOup6o
jP88LICc1MIImxHInQ+LLGlZwf7ZrusSRBcPjy2vo/9g8LeT+3W1hmyegdlSIIBizj/zaEbSWmjo
0BzXzXXqt8Hn3NFyD/BYPg2EZ2PEo2b5weR6Z9FaPtb8bEI4MXIXef3JrRUlPBSzMukg4Z+innRe
4Yjmg3d7u68jsdk0TZjnE+FxvpCqSuNWJWDr5agqmx3d7HLGFqsvOZcbX0aUpCK390GGmB4iTFfe
TVNffRTN8M672mTm4EfKciJM5OxdjaKS1l8+bG/J5mrppnBfYyDw32eLjWJiy/LAjdT0z2Z3P9tF
1BQ5Ck1vlnsoiPben7DM+vecfAds5LNtRHgbRgt7+1ktkEW6gXUK9axZ+mEXBLn6NjddJuNwSK0T
NMxsP6Yoyy0aXmAYhbfTaDlgzePJREczuCpDOd9EnO5HH4KTkUQi7HcDyUKXNUECu97oesLK6ef8
+4e/s5txfeKIAKfg3DtXnjnQXUnrsorElkFwIMimj6FoXdF6XD4Yove2bwdLc6g/eIBYLKnXcxs5
pfbAj9i+nZUidsWwfY+aVHwyuAt9LrWbnew1Hz5Xw+qfyPyk6Wm00Qfuim/lBH9x54C0VLZvF5Ph
179C+DPUnxA8a1aVL+MFcu+N1y0u5OxUip0R5n+GOXcgyFXm0bCn4jO7jftrDudqo79Y/KsnWbBr
kGl2tXsaVnR6FhyY/lj7RpbSw6fDXdZYMWto1kRE9uWXebE+Cp56Z39yNnI5AkikEXgqvH6P1Oq5
b1lLBXzkLF9otwDrha6Gwx0yy8wpekKunn8weu/MFlSKJlKvcDvtzz34605Be544gbFNgDkyWiRs
jz1cvjA3P6j98HrnDc52YJ+rMm2cvyj4OU5EB7zKITka8UwsNDCfpYFB8xxkTJc1jDdTdzT2JTox
lO9NVT0W1YrPVub0n9tcRtBbnN0Sjcb1MLYFC7NA108gyVo+rj7qAHpuWHfRjO4HvXdkYPdHxJmW
i+dl53iXGTYe3+2qs74Lf3V+dEA0zd5Qi32rodobYI+ejyA0pfGJIEc2WDFYnUm3zZ6y732xtlgP
1CH2+IFjG3cqt6YyscaovkV16H81qja46irhVTGSk/m26lcAMR321i0U9UztXG0beRKoXvweMUDp
4rmxO6y9lkAOMIwNUcdiLP3HUXnWs85m8dWBst5v6kWx3K9u7dqn3shBz4IGlzc1CTqj7FzlZRTl
C7gvfef72sx8N0ZXDct8yKdBxyAChvepq/B92JvTGvwufLMeLrDV6m9yrlY4LEksV3YIzyWLJ5ym
CI4MKahJ1lkoaiyKzuDQpA2cwqiBsZUgsYYy6EcYQyUeTltmTG7pkmLdEBSfwszDFUwu0miwoJuW
29FfKuegrMJ86fDI98AB5XI/pE22EJftDt/9DjPBeHCyitjb2sgLguRb/tKonVd7R9E2XMPTCo0d
ZloYuzVpq0QyGsouDkZNLsVGmxWQrl2h5yQkvUsd1yGDzwipfu12Fq2pyylq0mUnRKifrK3Zlxjc
//vdNJfiREZj0Fw3s+4u04aWdFyBL/wCYV7XpJdmUe8q5ec3eiz8bo+KYLyp+2ixjxJGGMy72YSL
DRM2/J2D0PM9ebXrQJg2ga71GDE/50p68CW1hqs59yYWs5PRwaJwxezuyQkKfwF6zNXlYC+DnXio
mXbeKBZjB4V99vYhNl8vYs7GOVGmnopdAUwGb6GlZiZtuwA4sGdoovAbQrC8yYuyT6ZaHFieLn0g
BGXD0ifCpt2y70y//skuwj2z7yq81NZpG+rOt7Q6GkWmmr1V2bM4rMjQ+v0oZN9fpMh9QgjgUpYJ
De5+PTT+5Aow5U77FyutUsB+aWFirUOSImmbOg1gY945V6s2MBfEe235Ngz4/V16tlBjYlR+HezH
v41I6Lc1Dn2ONWMj17cuLQoc9bykz7NqPS56HvwLDVtEEJUB9f5IX96vbmy5BE9wogPcFIciaE+r
0JCKM1bssi+HcHrIgi5zLziSXHo/QzFd43PvP2tOp++5UXUkLnMiQv5qkOvuoKEKa29kPrZ40Vhh
dFTMdoZmo8h+FcokCq6ruIYEEqO2axJL2BsHc2SulD49gj0mlSPU8SFNf7jLor7IoLJDyDJT8Lun
8KIDqWU17avVmLrdIEedfdIhUHRMH8jNN8/K6AX+ZAqZSJd3HtyeJ4Ma/R4XyvrQ4D3jbSTWlp5e
WGNRXHvKuizHZnD2lelnvxZkzk9QMrov/64k3innUOLS2qLJxaXlvPnuuSr3mpWrLeKAMKkpIG8b
w6x+/fspb08gmrlE39JL4jaIiOf1sVcsGdQ5HEcTI1Cx3V9nOOL0H9nKv30VFNMu96LNKAzV5tnZ
ailSZheXM0PQh90HvWaKO9FHIQfvvArsFbRNDFrEffasHiolnLEcGxHuXfVw8pRnHvxybu6kIAbu
36P2tuDHfBYOGrcSwABya16PWuW1lK54P8Ag7eDZkC7OpXIozK/KHYebvk8XenjrJB97Y8imC6/M
jI+qv63Ofn2ab18NxS1cPRMLo7Nqv4mMkkN5rJOSaYxwR+ZScWevBH61ZdBBZ/FU+h1cMnVjFlt+
N9GufTHwmsSiFG3yMXKzft/WBWvn34PzThOc4E9kiljC0U8ANXw9Ol0ekmiDMRUUI+k+LfSCzEtS
dEb0R3b5Uzau+3Maa+HAkdJUDH5msQd5nezcHZf3wYkJcWmfa8ijI44sefv937/vrxf32dDBaIk2
83+T5uk5XwIyyxJYGo45MRVle10tcD3jZc2ifLcaPQyS/7F3HsuRY1mafpW23CMbWox11gJwd9Kp
dYgNLAQDWl7op58PzOypcLgbMex1l1WZZRaDcQFcdcQvUPsyADPbvlW7hiZSBXU5gwgnLyWj8ZpY
677BZKvvuk5MlRuafjQbh5nqraGj3AmWeOAvRE8lBSshGbrjWlUlVWeSEyb7pgS/4qLMgDpa1Val
WFmaJ9pOswyDDf6Aohsh+aKCFDtOM/TmkNNMU0sEP5tEu8590f00e7m9Gf0esYkuU53W05G4+ZGL
pqSrEyvpRRrQwd1MYA0/1YQwW613bGlvKEn7EJqUDF1FzHD3pKYovHt/Tk4kM8hjUcWjp0vD0HYW
5xDlraodHGqx6dzpUhtnerS1rPUqK08eRdeOIE5l5QcW2tHXUNfi3Zh0arb2FOrxpiKdogqNvA/1
kKWgS1si3hEgPkEin3T+JSrYfuNphWzdoqQE0F02BE0ulUjZq8ymfp4UCxpuVOJgxf0VWvd1oOmv
K5/mxGFDlU4zdBIF2qpL3bUuRSUsicHd+LHcnSFK7pxnogAX3VvdJlD14SLWSmuv2JW8RUF8vGvi
cHhGrAMSi5JIt1buo78IaXlL4X08J+JPdo7im2e0I/Trhh7LyhKcc/PF/qIky3kPR4BKwZKNrUhA
T/q0yb0u0bDvzaVmD4wMZuI4pU+6mq7l3PPaWIxHv5JyOh67Bt3LxXnTtTADkb5OPZPSxA341ll5
dxzO35+HE9NAjoYBpwMBG7jJvHZ+q5amfWWqbW4nQPyM0NmoBPUVHbgmeYH2rRJ6TIPt6ZUwcxd+
o697ExTJ5/ef4fjLYv9I1oQwJL04ZYl4max0wO6bIlrTOu3nSCnsLfbM44sxGdoFWMZoZbw3Af/D
T0uGRlr81hCmlb246Bp1DPoaHge5l2Z9dyYn/snFp9xXMblfFab6NX5Z2BroerdpYiPeW1JtgibB
F8p17E4FlzImdzpyY/vJj9bS5xNVIoRYSEjn+jU9lWW7EBsuMB0aVSK7LpTiLrb7CQ+e2jF/mFqZ
q25Hg/1OVhLxVaN96ACFhSKEDnFSXaMWk0B99DUkDiZAniB6ipkzRWm++hakdXCfp2H1tW7hanma
KoyLEF5buLJVjhfVrMNL6wIppLcCyuGiGuPaUYOQaprAsDQ7zyGc+wDSG23YIkw/xG4tB3buAe5T
euDZenftjHUxrAQT8wZZzLLKc2CBgkQIPnzzsvttaQtVFvEwqhSc6YGeN9CQYCc1+iXF8TX8xYnq
uE3zhCIEXd758l1sI1WLRjgZKLyJKTZ38kBBLp/M9NGwkuhRQZqidYm4gjPuArwJbEXcppoRXKJd
X57jLdHtaefm+AUhLI6Od7GXpHg6V0gN1ox15gBq8VFmmByCjdwIHGeLoLUJQV81KOh5o9bLX7RB
NBDs5OayiFHjsYQUwjbtyj0OD/qa3uhxLQpnpLn6aePlzam2uAxb2dfqSSsy9OfaUtmFBhrj2wSE
BuQwTFKpXtrRcNvIQXTpx1MDwMiqnO9d3PXPjtwJedsBNbaheeXiKo/CPN9MAkslN+1GwGVmUCva
yjo+PoJRkyPqm/0aCPGXR7AlumkKoyj1tMROr8izsTRQ6rXa86kpmV1NWTeGMqM+DtepU5FFwt1P
PDsouscksyCl0uz5OYSDedeIapjXk95QyZHUFXmPpV42jWIuMhpzdDERAea+ORzbMnpt0Dk5vEn4
1RkBdnMZw8fzRChB7QYDEiPiUPjDDqLueJs6oBZc7MeqZ72w+fPk7A+GCOu1suWp5zJQPibOQ8yb
Pv1iPwWqU9NBK1KvVJpY32SQYx6LiRKAlTgaaCs1/q7XBpSYTKXgWufKU5vIybA1Mtva+1VWQlML
xBp0/MSJYijsHQr3XB1so8OvhYiRioUQLJYpbqfHjBrBlkqWsU9sPfv44UVWOZsXglPAEX2xKMxR
0XzoFIIWDwINddlmGzWKkuuiN9cCjTeZwsMzAfSs/ZbTvHWcFx87xETBr0K98YYy1cdb6HPZ1qHd
F+9DGhE38KRbBPTCElqTVDQOj2P6UCuFo33CG5wSQpFN4VMF0kNxI7kN7zS7CGwIZfxwo1tSBysu
nqoLy4rHT5OqoaLrENoYnuVksnVjd41m7hohmV8BHimfEHwQn1KIiy+KpPxQcQt4aZRO/lqb4oIu
XLqbuirptpPTReh65JPsTU3F/vCbFCugIraEvPOjRrsXjpAN8KoyYMmmYgNQ6IudaYOnHuoDUgp6
3ZPKju5ZJ2Vh5w6l478qPcTBsyR1Bo4o2kKtO7f9yN7yzEE5Q0b5lyJznkxel6oNBUmASi+RX6sV
tJ9g+O7jY5C5hIq4mORRN30yxuFNVxgGE78eSVzJjVm1blcO8G7rPKkENsD4acC5NNMnLTDNtcT+
+ORlE3EhzyqIoEKWcuIwwaEv6VTs+KD+XrSKvtFrp9+ViaGeo+oRQPYbxFrCfBzW4VwKho3Dhb2C
hNDhbkl6jGJETRzljLDNDBCuVwYM8rsplk2Kh1gQbQQUR9cYpQ73jMDeRBh0nKVapt7XsjPtwMXq
+wAOE0mdXDlXOYWDlVbFkbAh4fwMXrKQxMUlDWeew4fUDD+TWmq9ngVNfYvVdbKhXhZvczRGv0aB
1d0AWrLBUlMN14hHbwtplK4gzMB8kpLVyEk7PmJQsdcRnkd0ibLAcqog+vmqBHLLw7jBvjamkhoL
VbIu3wyZnL7CcR4GyiJ2HO1i0Zc51fUiUre2kiv0psD+fkuqAg0ZSOwRmNg0QkzEKYv4KYxmuWJJ
7lkGDejHa03pkB7xy1qSNoqB6gS0YNJP+m5ab2z0qo2ccyjslulB1xwjz44c7Wc09dAfpySJb+vR
9H+IJm/bXeCY4y2ysNUFjbHyS2vJorl/P0c4sYRp8wDUIkWBC7JsC4LRDtA+qYSnT1KL5ozW/CQ1
VTZ1FvhuTNeH9kq4BqU6voa0WamQDjuNRGB7s4fB7yFkSCUXKqkxh8oPcLm9ZsLRzUPoc7XteRwy
H4CKlnJ2RZx3LYlY6W2+7h9eH/b7M3frnffu5r53VyA/b4Hv4Xl/MNby0h8DgPzyPNbl7mnHQGdn
Z78eL+9XhjlBZJiH0Qk00Q8DlrX4eEUvBwIAeulVW/E8XFXeeNedG5fpbvCQwvHEZjhDKWePSEmw
me6knfPl/SVzAtp6WAWe99pvCUAB4BDbT6rAmfv9wd1/8bb3K6vyRCZ5OMQiIqhLq62DeQg6eG66
eYUavH3t3Nx9THbRBlmolbDgbf8fzt3hgMu4wA5Qs6S25aE0vp02zab00mttj/rwRtvku+rauVHO
pIfkfDgPd5I37pyzYoet5bbYGVskm9z8ejy3t/VGXjlJjw4ufPLAOVFMsDi4KDYdfmxfRICr0a/x
6lTK9r4Viws4nqAeS6ynVib26DBgANq9c4+Z8gjh0WIsraIvxiXs2TnaY1t/kKqfdJ6Up8gP46+S
3pJuGQHa6yiv9Y9JL2HoQL/BuA7VafYUUn6ZdSu72ahNT0Zlja+hyYFFi2f6tPKkRxkELQ4SCCqA
cyIMQvHwSRtfGEZUVSVMPsMGyDDmKJK1/dgbO12pxuhaiaGfbShBVI4X5xHAFl8denrTdhvSWUAv
cUKgKSmQHIn7drjFd6Bambk3gOTBmrIogVD8kXH+hU229KzMm6Zk9jQI85Thvg0UdH+NRgY9x8lU
/5NlTOjdWoM5/ghwznvpJhmhLKEKUgHUq2zdC+Aeoz1ppRWMGKXPgr3clQC5+xZVwj1ijyS6zlzD
0J2muwVvj8wVrQZLgCYqYQ6lQZd0G0S08IpX6UmXsCsBcJ45WjHpKynd8aFg0eIAUsnUMx3gmg5n
RMeN1+oT0GCiy/R9FyvhlVzp+i6rUBWry9TeTAmt/lZBLi5sqfTj6pVta4wO/kdPAmSPy2ze08sj
vyHO1NKc6zhssy82HW1XNcRZqEoXQRQoZ2o37MBc7a0x7zfVlNEcTZ2VnPwtvFlMPQ0fwkIA46BD
llPvc6kXwpqfQRX9DQAU4rGwi+UvJnJtviuCTPGA/BBnWzJtwwB9oV5W8CMBr3I3Q4I2IsynfZ/7
1rkIQvna0ekm+8goXtW90e7wsKpQZBqGs7Siajr6FL/pi8roQCTpFruFegcoK9hmVY0qg2iqnZ0j
pVHIDXLgha1e2nXdvLy/KY9PKl6UFgm0hxkg+BYS/nYtxDHcX+EYxP7C8Z8QVO22TdFau3SUq4eP
D0UxiIWmahol3MVpjQxSUjcRHJFWp0urpOawKxuEBKCxFefvD6XNh97hVFKkoC45V/l5s6WgZGNJ
Y1BVceXljeFvknbMN3IqirOoydStagRYEFhjicCIHiuej3wBLjjsSewDZ8EwLFaIOmVqjrL5Vc2k
4GIgT/C6vqg+qRpUP+QjdHZ3mD6mwxA8+CQb2yYBkSASjNLsQo8vIXYWuyHJWrrubS7vNXOs9jnW
HVfVWJQryJ83t8zF+xKXoYr6Jkh+VMlSRiQ0qZ5nXmKN5qsc5mm+QbpLukt8kEA7ov4O30HeAso6
5eXonCISkVuflnSCEYZvcxTYtDbZojRHAgSCtt22gInus7bW5HkND9jp2bX0gvSA9u392TrKjei0
4jpDWX/eedTDDk8hzaEUFk5vPM4uulEA/d1WsRi/WKND+XCK1g6b4xtzHg9RDIilM6F6EQrBmxsc
mAiZJ6sdrdNxsFCMBDz6zcGqbhOldkfpJBZrF7V6vCZJreaGLlkgzNn5579tNT3SASMkUu7BGfd3
diPay6CNpJcW3alLqKOwiBPYje4g5dZmnCWQejlEF6VVamiLua2cvf/Zj6/jucHNdczKoTq9LOBk
dturDjxvmPbAjSpwGmdSqGoroxwnlaBmwdvRtjdBB9AuOnxt3CKSJOtg5xdjbV+h/h48jyquijC7
wj2yDMbGTzL9pkDW7m7UM1rGcTdcGYPUIdE41Ctx8Im55znADkDXB0iwFLFvp6jvkdHLvAnFW7dv
ZwvHoVR3oq7ac/wJnV9y4BCifPhTH4y6iNEghSQ4K7I9AXXFW1DSmByHwxr++uSnJoWfpZ/ROsdz
5PBTN2kCOpgczQPqnT3GRhVuQbHpnu9EMQduZH2KoFs+imZMthHKZztFhDrra1Se7dBXPgrMZuIJ
gkkVuU1ZYYtyqlR3lZJrId1kBTBSYErGuYHM+8pRfwxFYBh0FxwiS+orEMUPX9rSJxxSOwcoAkWU
zyKzxUOoKv0LatHBz8Ef1S9qqTbptsiy/EzNJvQk0A+qgDpaMV3xyoroEdXjEFNZztJq++GZf7vs
IGDMjcUl+CZsOYJyiykJ6Csjpeakl2ZSGfv3Rzlxi9PXQT0ZxXSVf5hX/W9HC7ye0dIjsAiAn013
6iLc2tIYIL7pKCuR2olTA1X7Oa/RoQtC4jscyi6cCRgFp8ZoBdFVPqaAS9GynR7ff6PjvJzyxhv0
hqo8UeEScG9glpw7OppPAy4bjyD/FCwiVJShn8CL9N0u7kRhe1EX9paLxZ6FwVTYPdIRDGdUsYik
jdSWVYSAZUY3wegC7CZqo0VoyC9xdfn4BteAZYK1ARhOnWRxpWDmgKxfA+2qmEAx08VzLpEvWrOt
OjHN9ADojEDjgOO1hP8XYaHaTUSlP1aCHIlAWWw1Sc8q9PGntd17nM3PdB00z+Gfwtgzl43X2kAV
KkwzUuqyJwWY85QMg+DbPKMZkhYK0pGTNm3svLCuVW2Mr5Milzw/0J3bqQqkTSt3hLy109wPYPRW
YvVTTweJkCMc0A0W68u4VSlHJ4SBlyMWW/utOwEJflWnwPxOfK7Y1yMhmbmPoVrelLGmF1jv5t2D
qWFw61nsDx+VLzmDamANKDhrCNPkbl3JyhqG68RuQSQFvDmNdUg8y5SiCBB+m3FEHoW8et+qcIcn
bRXTMpcTFtEfwR3o8vmkNbB7OtyTekHnOx/aGon2GgHSjC0xOL7YqFju0SmLItgVGLjFhQhvCsSU
USB3pvALWsqfJkXSNqAHy7Vj+UQEjl0j7ohzcwjljkVqiY5uDe4Y/ERXWP19qTfw/OUq+YXK97TT
+7E9B1y3leLstSGH3uoDduu9QrNl5RyZw4vDb0PNDfNdSm7YnsBxPvw2KMfmFQLHuFZEefVQtHFx
VvlxfOZ0arVvKHh+18tUdjs7Dl/ibhzhKfQ/E1u9V3tEnGCJo1KuYLKnIYe7K2yIhwNZ2LbRB3Xb
TkmwcrwexycAMRQVB0EV8J9uLIJExJAdo8yZRUkCsdxwxl2juOtcptqAmRA8yDNcpu2VzufxKgUK
xcZ4+0aUkBZxQ98Hs0R2W1HzkJvrsTD0G0CN+loAfBzn0/JWYRjPHBKV4PtwKpog6uykE8iA+U76
vWyoIxfART/bZa/fIACKNhPCgM430wzRHKaQoipebqCHhu6In76YYRN+F6gR3FSojQGqFgNamngK
WZ/eXzMnnpM0hEwK9CV97uUcFGkrpEYuYQZYWbOrfcm/ksJMe+5zoX2FWLBmUnPirsPbwkDeA08p
MBpveL/fru/KkIIqNhhQ7wDCc5dgwpcq+vTZxqEepJqpZt9LPR7vsCuxpp1ldFqxpT2RbEWl8X8U
xDbxtg7D8qL24+Q1TfzMcmGo0dl7/9Mc30Dz5QauElqpTACwCOZTyIygtOhYKTRPdvoUhDdBQ7Wi
tY214tSpofB1o70BB41sbXGAdEbUxpFGNaZDsmaLlqbjlnbcuSMixytvdeKM4NyEzEXnnwkwFzFN
PSLbp5YzyKkdkVtHeOGBYoH9fdLU4EJy5BFJaCTRiafiVPpM2zLfffizzm5Jqj7HVHBLFwd44EQp
CpjY3eRKXW0D0TmbXM8T19G7YCVUPGZzWcj5MhDKJcSLqCIc7kI7jwGw6fNYfpLbXglO/jWvYXa6
aPA3jUt+L2UeEuiTsyMzNvqtxTE0nZepib+CJKGJ6hJs4tlqVo6E2DH9Y8/M7DDwkEms1X2AFSDa
60FbbZ1ArfyN5PT+19JET50+r6gc7DJIDlYisBMHJ+gIMCMg6mFuL8ldkZThKRn4kOTScfiij3Kx
t7Me+VR0u+9BVMFBUIZkJUo9cXDirgPanVCVZvJSa8sOqNSlE98SmJK/LakuulrcyyuJ1Ilg500z
YUaIQgREnu1wygal7ROhOAyDYLxbZ9hXuHKIjKmEhMHkRgAT9qSXxt7Ry+qilA16j04cbTEH0Pdo
jKKfQhzl2uiW7iahAod7f/meeEA8/UCCKKwtKirLDWSFc+E0hWZVyZndIdttOuCNS8NB3kMBBR2H
PTSMMMtNGccTzdqNgdUrqLBWEJ5N1bcCNxep9RWLB7QnunAkPZaTl/ef8vhY10F10qOl/YDJ27IF
b6c6DdxShguGNcdXMw2hs6DushlNlIjdJjXDs/cHPO6YkpPyX5RcOMjofcxP9Nu5zimMm4+EBWhW
VNoWMSQTpfq488SoJV+g6GHEWfq1vVVivbow0qHf1QLPwm7QgodWFuYlcIxVvOfxRoF3x06hFGPS
oVru/0zKFbSoVVRFEEMsPZTzrB9JGcZffHb867y97C0suCjfRXqRGUCe5OqRmlRW7Jq66O8jrXDy
TSQU/5MGchvNE3xI4othEs1PhV7Cj/c/4vHZTPuMQ5EomhIKM3j4DftKzKabsgTMtMN1phNp7yld
Lz3BSlWRZ5AxFZCD0sZeMYRD5ypKbX34dDY0E6wTxWTwpxQpDx+hRJWZCBs9UhGU3yzJUS6dVvsB
f6tZ6RIfHycMBJ6aexXYJHDtw4GkkFoE64mB6t7HRjuJQRPQeXj/ix5frBz8ZCQ6uMMZ0bf4onVh
pmmuk+qERvEZN5r+DMWBwsUrY63sdTwSRyMLDd7nfCIvua9qV9BaN5WECmOBPh/g2x2CqMGFUI2f
77/T8ZejVmDShuLzzP2FxZeryIxn9wEMVJM8v6T8V21szDC2749y4pyjJ0j0OgcKBOlvzlG/begG
8ytNqXyY0H3iXEfl0L8G1JehnCEk07ej8Qn1RxC9A3K+eYuIaaq03QYRXkLrvJ4QyY79yzSg4oSk
qbVysx9/bfIFBRIB+QO54BKfwdms+H6aQv7Vq59+kqqIswntIbaT5uvKdzhO7uZiBxct7TqD3blY
Qho6fpwbieSiSdrslHpSEjdWVHHRIrG8bWI6ijRaDM0z5UHd+GYonlpRBy9IeasflvxA1IIUj5IU
7879Py+N3+YkzikQ9LR7uOMA+ejyNOxNNUjW8tk5OTnMIx30dAxOTFYPKI7FKwdSO/qg01IvV+vk
2eHqdyObLgsK3GC1dDmmBtFVcHG69qdGDrlBMKf7/v53P55h6vWkT/wHPQDE9w5fFRo53NMIQliH
MNsuHMkGKV+02DRUa1/1xN01C/rg40vkjQvrkv+G0x3nbdakng0ovt0YuLNG7hSljXKJRU6eun1o
GL/SYrIil5KVfq1UM3LMsKp8cnXsW1UAfl2MpSL4LMt7/0OcaFxzRHKAAf3FVVxbajCEfROEvpaS
Gxl61HhYahVnUJjDp0kxpB+IbaKilbY4XQxx093peYxjlYFTrjt3Iz6syjHX/dgL6kxRAOazmBYs
R9JQapLME0Obgt3Us72JGPtHb6EZaQvpiwojqSJowsPJV3gTmdSU4r4hS9/LNCou6YNPOzs05JXq
2tFpylC0Nm0UpXXGW849CpZ6Sb8p95xeCzddrAVnJOcfriQj64o6F6KW4JqRb1lEtbkvRcPYI+Uf
RGl5jlBt41m1bW3eXypH8QMFdqpQ1KLYuICoF/s2Sq1p8JFj9FI7H56rJNKeNURFXyxNyHuA/qYb
mHJ9PiDOD9VnKj4+a9SDZ9tItq7MQxzOWuR3TpGbJFTATeYqqpOzTlusgQpkat9/06PAjvmyZ+D8
3Mefd+7hUOAos1ASCP+qKrd5lrm5qmBOdgG3AFn9j+sgz4I7TKD8BtBEy+pwOIHGj1N2JMUZTH6X
ACDfmJi27iuzt+lhTuZGTeLuDKk/zdNsTJqgyJIe2YAZFAcbwVkAYlZr7x7e/wwU9xn54Kh+ezK6
BkAAaDstbye759KxK2xqqBRgZNK3CPl6clXLOoAKtXc8IxkwNRkyLbjlAUxcp+FVfEtrSnI07zX9
ZxSAxT0LwQl8mxptvKQ93Z5VqNmoXoYYEayVLOfKC0pjRAyCrvoE+seZGi6HNAODHyjtA4AKs4Gx
VcnGIx4nLYABNCcyj0oshnChMtZPoY8yr6cHPSIkftOjoWvV/ZhdEISCj845gD2Y+lQg5UDCR7np
cTLa5o2eRJuQb30jJMePUYXpxGWLmFjiFg3aNG44ocdxFlbxhD8DYG5Y9J1Z39CnsmNXYE/Qg65u
tdADGyB9i62ov3RC0K0IJEQaizQIcLtue0v6WphN/imwfBWPxnr83FpC+xnEhfS1lCMDuK1mhIXb
qokF/1VppRvcbSVUMPS+RIeY6Ki66mYZqE3ZNegfElsh9JvAHENuPnBiaT/JYXQ26LQrz7LADCdc
d0oU8uyiRAQCT0N5IwnV+ZpBxcB2ItXUzyWGtZzieTNewVfNYldrDb+5zQO4kZ6qBDokgVEpAQB2
fq++6GWc8XIRNgSBbCKAgVwzbiIxHVDUHriwb8uqVoU7ELM8AZlX4ScPcv1c532Wb1qnwUEH2Htt
8Wnrqdr49dzkMJQRUS/hWIjV9GPZvkxYbj5lsh3aXlxWTb5LWSXBxgY9hjiqOg3TxVQSZaNjmmd0
IFouNqwzKOdvOlRqO5dVZhokVSntO4ytMF4b8hLFPlJmddjw4EW+Sawp/RlPYmB3UwBV3WDAbElT
SMfcwDEwvgKY1b60TjbJbhN0RJnUmhOA/kNf/KTM2Q6PjtxWLwkKbcAFAVdJeOjpGCPXiax4jSKg
M0QEUCE4K627y/HxheuQDShYoIodWIAEQ4yG8E+MX2r2U+gGfm89o/gSF54WOvZNOdXdlcbXVLzW
oo6G7YzeD9uJucLLtoIv7xXp7J3BYrRGt40TezsWhTG4rag4i98/Ck7cY9QdORIBliENtsynQAFN
NI91lHjl0r4t8nR4FEJ2VkY5DpU4b2xOeSLiWW5yGRpSTlAzOYzhcvXpNu6nna87ePbKT0Zg7Kzc
eAGIcxXbE0JXEBRHjD7dKpBv66xbKRQdxYdIduEPAMuP3iBJ5OJIVtTSbnoVmpyvjf53CKpikxeT
uKxMf1xJhY4/LQJ4lHxs9K+4dJxFLb/Xqz4l7JtV5kvrrNRS/1cprA/LzNM3mzMaQl7IxjS3D+8Y
3RkNS2A/4ylmk+x6PdCfokgEK2n3ic9GDEJASf8DyNiy1YwqK0ZMJbWQ2u8SnFLqaYex3Cwbbq0k
Tie+GiAnGpbA7VAlXUo/1hqdcgvfaM+wuR+TyBp3fgmo9f1lf4wDYUZojYKKmC9oak+Hn62FhSbi
CJtxJMNrXKpyuAzeJCcT3A2M0wu8V7vweaZu1q4Uj/2nSjP7whuMPsY6pazafau1abeyT068PPEx
LUGTfAKFxkUnToRVqtddj8hKnZtb0SJelyhIH73/8idGQRsBnBXwF5oUy3f3pyGu44ReihNg4SLL
DfGlgwHR+6Oc2PME4yCnuDPReqXmcPiJawtLsdS0SkJWv79TE3yX3E7j9Gb7aR7dtHA70mi91+TK
eJbDtP8hsEouqK5Pr5A845wLM42f33+q41iXb0tqShXEMehkqIcPpce2ObUpxQalgnrrRbP0OfuT
Az6K9PtpMMZnEH8IdVmQfjPaa/v3xz+xkSgp2rPYDFEoWJzD8RO1EtiwUgYGXKidFzkmGfioDZ6c
oq/x4aForFNyp1xGVrTECxttYnZ9rJQe5EM8OZHx2FJHhppZw65+f6hj4YpZd4JCLr2FGTe2pAlj
WZz6OKWTQsSj2IeYBb3EkzM+t5ERnqsY3Ny1rZLcB34Q0RxWzU+t0OJ45SnepIoPo1qeQgOcDNzB
gcS9mNywRG/YjwDEmGi4RRejP8mfw6Rtvqf2yDvDWrIat6/63L5EfU17yeqkzi5lGoJwocDUv4yS
oT7awkzvkKNTaw8P3QrZE05Yze0mg7q01oTWTd1nurGdpl7+mTT9oGEtG1CfxxAi+2X7fa1uiqAI
JTfSJ3Nl/R6vH2TraHUQtaNGzV16uH6a2BxKBWEdD1ZOvCGl0L28itXPEIXtlaGOk6W5mKvTrYSK
BQRycRgZcqnBYEOnedS0SL2oZXWy3TIu9BtboyV2TtGhBMXdG9Wapv2JkefCO/QtKoM0excjm3U1
wlrBR2pQ++Ylj7Gq0JVB7DSr0r6qYTLsdL/6cO8D9AmNTRMOEnXsIywe7hWC1YMCrz0JmkcoxBif
UFAzroUfTcQtyRq1/q2KfLBcZ/ILpzzTSOfDWbZvaahGMop6pZckSvWY2RNe2AqkZW1XBXar7cdA
C2os+TQJuJ4D/9VOyvTRcvKWM7RJw7uo98kiilJCRS0loXmymkzfQIJQ4QPWSBfvlbaqfhQirx/C
qS/kTWaE0RfMuRx0ZjGquhOQ+XEbzW25w/lMaskVpDjdlkGRJFeDn5iSi+tnBSKsLevarWwpUzam
DiRmQ3qj/5KsUeTnMbbfeKRXAtHiqsaPNpqS8XMt1Va4KafYb8+HgJjEzTml2o+eciils9VpLYKh
IZ2YN8xvtc3aQIwH5SLolZMQV9TDWogF+GTrcAo2759y84V1OF9gRudADpIOu2/ZPw1gEdpy1LXU
ra30OlHhgc6aaDX+tEFzPmOmIDtY6o1fJCgwvj/20Z1NbWQ26mDbUxXlf4evCZVRAhsyIQVEU+QC
jEHl8Qva37fTf/4Y/k/wWtz9/TLiX//Fv/8ocKWKgrBZ/Ou/rqMfmL8Wv5r/mn/t//2xw1/61235
mj829etrc/2tXP7Jg1/k7/9n/M235tvBv5CIR814377W48OraNPmbRCedP6T/78//I/Xt7/laSxf
//oDS4u8mf+2AAuuP/750f7nX38Anf/tg89//z8/vPmW8XvX38aiaV6PfuP1m2j++kM3/kRNmJYQ
jCzgoG9E/v71n59QBwQjPeOJwcDN8UROqh3+9YekqH/iR4bWPSEmC1ubz2pR4C3z98+odlF+Abjx
hvMx/vjvdz+YpX/P2n/kbXZXRHkj/vrjsJozD2yC9KN2BjRiJgksylpSpXSqliCUichzeAbTTbtC
GDDZEWf9wHFpTdbgcC3Ow5HEzV1sUg/wYkdYuiFCPaulfNwIX/WS0Syx+IrqlY29iCn+GQZu84xX
mPXmFzsb3teERTUKJ0rlmFsLxciLBFVTT+O1Lsc4SM58IXKI+ZyjyEDZ3U0x6OrKnn8b5d+b/u+n
gGHNMT1fgWQlhxsP6WK5HUoESfFMLL7HiJveT8kZh1r8qyAr/4mSou5KRSouMlPFfV0JAd5KwNO2
eZ2Ud5gTTp/iysR5D9Wu5Axtm+RXApjwoeoy46HpEqpTKKBfRUKqgCwU+AIBHFJgUQusSEPHt3ft
UMNr7+h5e7WEaU4V4sa4jWUCHboP8k9EHxN9g6Y74/em2BWB2n5F76T/OtXjne6U/g1ukkisp2Gx
c4B8PFkS6GRFqmPEnzHl9RQLfaO/5+9/z5I/ZjzAf/73dj06SrbBWDa/HyTzH//7HNHMPyE2U4GY
yagQr+ay69/niKr/CeYCsbUZTEzwMasF/nOOaMqfJmUCFHhoOczEUH7pn2NEVf50KGTPfT2OJoXy
ykdOkaPrjb+DPIHMECAuPbTFKWJLI4hl3YTyBEbHxuY8K9KLEk9PeLqunopdFT399mH+Ocd+P7cO
DxILpAAjAvtAXAvABQW9w71VZiFirZNFAc2yLzW5OINm9bFT5G0MuoBviBboTHykwzHGVCnTOvcD
IC0/QmSUfA2pwvKy5NAKgGDrMrDKgrLTr/dfbXF6Me6MpWUiAbsjC06ufThu1LZjmMiMmzfaJqHY
LNXKDTIn+NltDS3Am6y8V1PjzDZXCijzNP37wJoHnq0XOJ7BrfFJlxlmY4OmGUc18Qodf+gBhUdX
s8pt2nVPhaYhIKsQSb7/skcrhyHhboADZWED0VvMY9QZWHVT4/ZEOX7HgrS7sGKsi3G2u+tk6xmb
F+dBZPFaTHRiWCp5BhcppBHABothIWJWVhFhS1xMQQxUSlG/J2jTwO9O9n3SbzTngkKi9OP9lz1a
tPaM0J29mYBtELQvJhZdGKlKxiD2UkkXpH5Kk34aUzsbVqo0h5f62zyygEhiSUZQsFxe6maQmrWo
8tiD6IxSsgIuhO6FnF/244f9YyBLUEOkUkAfm3Np8Upm0IGGqehT5eTH0XQzqGz46aMR7NsgMx+G
RGvuSR9uiHICv6mgU+ahhLyLsBn2RA+V9v3JmWOCw8XPmxjUDcE3vrEyDgfJhiyu207DRiUs/J2E
pi9mRuU3LV5NBk6NhMAopzn9X0rJi9cJYidW2eMsg1BG33T0GtSn2HwrL3S82mCH0aPDrBS/JGM+
/H9Pb6wCwryKHouHc8qTZdSPVVquDHFMD2NmgP+zd2fDFkpjh2NIvdKW8sDMdEKpMRrT1LvUr4rz
ri4eJxknDxp3yWaccTqa5CTnNVhRT81b+UGtO0XF88BottDIipUHO/GJMRNhwcyge0DVi/2dSYoW
iMAmQDIi8O2hK6TU1UlD318zx8xggnMuUe4+Ak3IgYtxwLErjcCpHSH1/nvtWPDom/gJ5ShjIyeG
tFXl4tWxCvOLkQFpAesR1a5ateIiMuTkqgqq6FyPB2Nf6YjCW632q2m12kUrEhlZuZV/vv+4x+c7
7UyyDbIKelNs18PZMq1AT8kU+Soj1GrcXG9ST70ftef3hzlRvv2/zJ3ZctxItmW/CGWYh1cMEcHg
EBxFpl5gElOEY3LM49f3gvL2vWJITVp2v7RZWZWlpUoeABwO93P2Xptx2H0jKNxq/ufNaxrQo4fQ
eTOG2cehHqfdRCzTjUtyrhLItiMWoO2oaxDQC2nXN+b2MHAmjlpIcPsFvLkdqUXzyaL4+5LPvmmr
Z7IjwotxvuSXdaerC4G6QaUk4C6X5Hb2xm95fxisi76clINstM94Z3+YhrQKNg2NygbsN1UJygTJ
co9ErzGdiDyZwkf5eYyr/l9LSnjJ2QNiXaOa8duKMqc13Vz8P0G+SqqJfRlPu7Jy4/uPH+z5ioI5
gW80S+RWWePIeDZ/Mk3RtaFk/tRLopw8YcQ0stGlfTzK+dfrfJTtV/xSloFAEhulFFxM1eihMBIn
QAhlX+qj0URF2Q6fTIzzh3Q+3vbvfxlPqF7KCYmrstprU7tcmy/aZzfuj0PQ+8Krxo4bw+X7IexK
HdreYwivuLJRcJXEulefgvx+Fjd//YRxJfTxNh0vJezfNdh6Tr4mij3eO7QVV52h2Psirue/RkeM
N6radt86OrS7FOY25u/bTmNxXKth/Uyxfr7O/PwdlEGpTFIP/e1y54J0mQ7MCCgasR+l1fpuPLD8
qXAcdOxogGg+mTM/v5m/XTobERZjfHHQYN/fYdeaUPfLkfQZZ5j3Zl3GwBVmAqdto0BYN2YPMSCO
cMljM2yMMbQNRQcgIW5z5P2Bmt2ssjkYzp2m2c1j38SfgG/+MAFw9SD2Y3nVtg7y+59nrSbnE3Pi
58VT9wpyN99VHq0cPY7nz/ryn421vV+/zOfGNYiizlh9F3JxFtX4217wmqTVJ5e0zdnf7vgvl3R2
x1W7nMS0snOfUFETe1AfYX0Fk22eFi+9XwBnYsgeviFmLcKPF4g/LEP4lrbTK3s19u5nI69p3luK
0TLNbcrOc2vnly3W3c+m1PbtfneBfL3o8hK6BkUBaeDZfeQbrGKqo5WTl8h+0rI8LBz74OyrgVXb
O7KZn6opOXixPBJ7vS888cnC9NtBkK07Pbgtj4zytIMK4v2TTJSynVfXbIM5Sf52evOmMIoHQiFT
KuvipLX9ozroYYf4g5zki49v8m+z6GzssxnbV6On5t3YBi1i/JGQFiX1Z7iWH4/yWzP9/BLPbrJW
Q32ZOMoHzbREDjxaR0m/9ZQ5fFuvj3aZRPm4XDTFcGE4iumPUopQ68b9xz9jmzHvHvV2sZt1GYEJ
NqDzA0buNCTldDzqPs9uGzEeU0WJFC17QHkRxRVW5n8/3rYObPZdMo7O65OE18Jgmq0W8+FmQ3P2
84y+jzllWzuSfD4Z7Y83GSkOVwdxa/N7vJ9HQkHD1iU8y2byDqQmIVoc7zovPUqzuQMLdl3bbU1A
onNVp7Hu14u7hcJ/tkafb8C2R42wGsEobljK3Wd7ZfQY0zD1dB9WIc3hse8oPEO27JyTkjdm+0Ua
8EIeCtOomt1cjLX1b3cvHIQhD7NgkDvGTT3bvcgO2WTfs/fM1+mKu0xsly2+/usH6/ABwoVLQYOS
3Nk1VllaVjoSN3BqxV8WHaukFrdu793bavVChkvw8XC/rYTbJf0ynP7+waKDMFaRZO0WyIlNP2+O
8zg8fDzG9gaevRvvxji7bfCgkZ5pa7t9WS3fntpwkk4EUczc1oRPLoiy+G/jcTCm4cF6Sx2KDc3Z
whNbgD0LtLZ+azdqMHeLvgVKUXF+G1Z7KcCLKKRpdeTUxBEKwuqh4uhp+b09WIjg1riGPVp0mWUH
rpvVJHrFg3gWiWsVN2mmSedYL1BXK79frPVBX535ppg05YVWoHNprOqaf+2gwYrQ7s3qVNYWUg9P
ZONbO2ntm9a5wyFHnXfrOktZ/5Buqp9iddxMCxrCVBaNYb2aZu/eyTKyBRzFeSI4u7ybdDG5Vyno
M/ewTJ7yl+alELM64tfvWrUyAk3r7Jjgg3H+ok76yIZkdSGdqmV5MZM2E6mNHr+lfFZfkiKpr/VK
c24yx6p9Je/rg5nj/be61bzo8tmb/HrUtCVIxJo04VzZIuhbU82jhYQSe7/onEMxw0K+28fS4BjW
evm3InfbXYqM6yipvk7RaKmYTuNOjC9q7em938XyqvFwPgaaqg/xxdinxm3eZzvgxOKSvk58bLR8
3BW52XHIbe1nAt9XutCLpl6pmjTvPETB4ZKtD3Ze9TcNHasLWH3dFoLl7rpB7OImk/EFSkkHNmEF
MWySoj8oVVxN3zurQLvQD9W0GwdiuUojdU7t2Ou3fZzXQ1RapbEbeJ6htijr8JDEUn+ygA1PFKTS
2gpndC7lxejK9VLLa9XPG73kxpUg2ZQhpRfUzL7RqQT9lMtxMrM+WCVBY67a7Ms6d15sOjVvrdob
0TK211qX6IFTr6FQl+a2RHvsMy9JRyvmNxdBJhk8ObYlYGFKDP5pj5j5qKsTmWWFaf9do/XMAlsm
9NLXIiROlzbV6mDx0HFw3jSwxm81R1HveF79aU5TVbsmuuy7pa6rr/LQEj9NCu6zKW1kT+ynDU++
GeO8sJd1b6utqlQpfZBkovSnytSReqjmc96t3x0jtf/KCkNead1UR7HcfmCa1xdjZdcXaQXsJLAT
5QKt8FttgD4PYA83fpnDlExQkqJGVor8KZuTwrdrfMCjslCvNe9j8cNbOleip16Ul9mqTkvFM2ZZ
0vxmMR5XA5HPtC710anLERqCohxKZ5mO7fa5V9bYvaz5oxaZ4vop9cj7XKtqCdZBVJGcVW2XaeMJ
dZQedDDLD1NJAaGYLonbBcejPhZGM3Y+b10SoACj6DWSHmjM6VfZsXXpLHCAc9y8GmqbRQ2eiGvE
I+uRjVN+KnjD/oYhra6BYQvzGLdfAfxcUpbTEHP3MvFeiDzyp7g8Ff36VFovdRxNgzY9VUwPeae7
Yq4idxrkbsuDOogOhA8vJsk7E+mb5Bxqjf4wqG/mqheh6g6hTQAKPbW/Vl3/lihMs1lTW99ROnQW
et4/5pz0L0mnL5662ExD3D9o+mraAseeha0ZU+EPSrODG6O/QuOxd2nTeRclmYewoHDwq7kGYdKM
MMwRZQekGQnzD2dML7vCOkqR7BBWR2vf8QLlZiRctPzRSDAbbUQdYx2y5zJwSWRLxqIOye4lPnnB
/YmCMUrLruQcC0Bznda9KcTBdLtIrt6FKJHrq95Xa9B3S1aEPZ+HYk13I3roMRueZycPVYzTwt0A
DEX/9wA4H3uAeiCcIiJQMLLn4VAPh8yYfaLqILRNfjfGIZ8Bf6yqqT+MtW08N5M2h1J2L6xjoWcX
6nhUl+TIUReipLq+2W4fmGld+3XhfOnrebzJbJaFhIxsn1hL8gH5KmnfNXWa2ALoJ4V5cTRbc71W
c8NudmlmTFgVVo5NYzJ0r13WvBIMebeitDu4mZ2Ufg+V8rRhV6JRyTTUcdJ9MFDJM89McUI1p1QE
6K3rbmjj5n7O+5XnbZCRWS26eqtrZHuZEFC/r6vDQrrEf7udRmJ9MtpfVJkUh9UQ1yY0Q6JEvkjL
fMkqqNNutviJ697ahpwjpzMOybI2t1Y+NveN4hi+580sr1KZ0iBp5ob5lAyedmE1hEgeYXCZd6VH
FVKb4xa7uNcA53P4PqxF/NzLSg9id0DAU8pmmo8xxxooLske4u3ix5Cw38yyHtQoW9JFPMpeLrcG
MQh7RSmVq8QuiEPaMjIue5kLJVzcFXwUSWXXqJSOvHLJletWSti2OAmx+fUim/0JfQFdb+21G+Zn
dZzt+kg7wYyGcYpfPWch+jee1XW/WtYtqHbYMKyo4WRX12QKagc2taEyzyGnhdDNlyP+TeIr62hL
GtTT0gzGRQRD3c0H2ttq73ttbFFjHNwqwO6qPmcFZoejWsjWvO8Sw/jRag0bnHoaInawkdra14Yq
rimQoIDsotWZghVxV4OF/gZj5gEZgx1gTqsuCqS3XYDqK9GJVGzu26UdjoUAS+qrBkYBbXKzFzcR
S3HsBORT37Ro2Auk/z50DHKXmpFX1Iobvb1orYssMdovKGCtIzRXwx9UiSjLlbLwLufEItaT+oTP
ZAah2Xdq7ktMDlC6TPI0xXoQKGEf3XGouEDcEk+FMY7ov9wGdIArRbrzEmc9xMkADXfSXhMIaq8Q
KEa8A1r9wkr1jUp3TQ2xR+Duzd5yl+jKdMBk0NwUCiD3sENKkZJOvBg3YGXLyteSeWlZYvKpICE6
1/05w2TiL1oMEn5WquvZgclXWUb2pOS43P1yzOZD4Q1OUFFGyP1Ztdr0oDfO0AVt4iU3ZDi4X5u2
nvYE6sAmURNrTkJcseTCTQDoh3BMvcYKCqt6Bs4UZBlwOqe2Q6NQnMkHaHvV60Sv1c0DNo7qa+pY
/b4w12ZX23AKuHvTFPXQCm9K0q1vhXRK8iS8ZyPrm+vaUQ6zrCDuzyRI7p0610FwLMlJm6sqDRxW
asVQMl+Dcrn6erXWO1WWT52V0etoNuTs0njZdV+mlZ8lSfKSEHI4RHHqsoaWzaHupciQMq+ANJYb
OWPhPNiJcRBuTQLXAqoJXDRIVelNLhWi+S42470zVpea1QNZEkkaLpzNif0080M5CHEl3emiF4Bo
qSwmqEvLv9psAJVbtCJq8rsydh9lLbuTFzvPJUGpZFkYu9UCF+LPs0V/m1ok9MyxfElWbsMlca/5
vuaDELCIxTddbjoHcx1PXikeXCTuYbkMbAhhKat+Le3y3tDGMSV6tp78ij2v4nuFeZ81OnhWW1GP
5lK1l64uuhfwIfekuN8Z8fysLMZ+coo+ORQFa0zRR5Yhq5S/MbG/5aC8xihuDaP08c9kt0bK16WP
ybc2x9u0r7oNxq/EpBi5sv0+Cdk897Hb3tfsdE9NJ/tg6tb6cVjrS1Ifyjaspvo+Tb0x1Pt+b+S9
E1ZVnb+tQt0PcTu/gA/fUl9SarNo6b8IK5tDS9W/OUP6oyzX+Uroc1JHXmrFx9YZrtNMn/bazEVU
Uld3Ik+/GAZJmW1Ogso0K9CToMD6w1RcJlZlnZIi0/eKQTOqwALmo/6x2JbreFoUKzRYBx6aVTRh
ls5z7iu1E2ZV+s1GXGOPtfPWOjaFgb5OTuXgHu00j2rX3nEQDWz61gS4Knt8QU4E/Li6mjRDHkby
XHa2K7oDiTySr67bhp7iYBqeeOlDpcYxj7ioEvbtMnv+iMD82ikIvVuXvMl8ay77vZdzlp1qeD2B
Tpt3vDQA74pNIbq3Z1vHgd+/zVlFcVdd2obMxlkt97nRYxh3OIK8Dtjb/Mma9MBsxPS1jdn3WGny
3dbn0R9iWHeV6O49r/qKi0JEo5qsJYapdvJZMZae2U/iYztow3VTs6USfT+fvFZi/rLqudplnj37
Niy8PExzIpPUnNqg78VijGrN3jUmnSUzZfV0wIohbF1j+aYbQrloCWCJxqxBe+okjuijzGANLb2W
IlSTVpGelyrt357k8rT7Lheam32cPudeDH9lYv+0pFh0/FyQxFq0g3nQnSQPaVrgNqvy+Ys0vdw3
K+UGrPZbpQ/tXYbZr9gZk1eciHky9UPPoimCdJjYdWo9JZfQnpoqgZmpy2/r5HnNkRNynFyOq17L
q1nqy1qxjTdkecit1Lv34k2OwYEymcNBc8ciSOO+zA/eNABRRvAsEd9izpg3TE+PJiyIZ68PvTrn
ty2al9v3LZUaY0d3hfD0dFG9CysvcX3r00pqjKFmAyHTyPm8/WiWruW3Wa+EAi9YNBSLsTynLQJF
2JsTPyBTvM6nV5P4de+Cx+qlxzZU5tX6zNZqzvYGZ7l5X7rG/GYMxBhjm2oRvue5ZC9kqcXT0o1O
EU3zsjxRys+NfVMv3o9Ez8c+HE2nvsIqLW4dXHwPnp0Mfw26FcsoWUkLvaqxmB75k5rydUrcpNxn
onW/iHIdl2Cpitn4nqa1d8sZo2IJBlponNh9ONMXMegywlrgkbSXKov7ZVQSGZ9EPXaQyEmOSa+y
AVH3DaH2qhWyNNUsRxDS+f70V3UltMPcTvcTTrALRTaknZntD/yUM955BJl+XXKqwgBptcaxzGXj
PeMOGoZLKs8ARZXa8PZY5r19yuarP8xr2ofUcqSPejzJI77Usc1k9G4Ws5+uabd/m7TskvyBPoxl
g7VSUxC1+qxq+evUJu1Tqk3iqm6XgvMVFnPUzaCBrAqg3lM6GtY07uv4UfEe0rQ9kgjOqTtjUVmD
2kbL7U6gg071CMdws7WaP9KkeWiznREfUVHrV5zDkyOfTlIzTY6s6l5T76ycM/CcqIS6kOjslAex
hpaF6xwfXqF0WhgLQO+2Nahhp6fuFdEwbrOTvRaNBA9KzKvdTZESFZpaUa0ul0b7bDpfF7BGa6ul
O7x21U2StkZx12L+iA8YAadNsc20uyHgubqrpRU66y0DVi+TrtW7acy+5hl7+2TVOFddr/Fz64aK
XQfmfLl0wO9IdKAYl7XNZtD8TnVDCaaRfGVftvKKgIIr0UDq6znC2dgWFO6SPfWDr+FFDJS5JxM2
VffjvKo/OhoEg59aa+wEiF7bx4KNv5Xz3i30nsb2EoeNcY+Fvvky6c1TfQlosr1yhgrsp1/ztwOf
zjhcK70J1KuHlYh7rAuTkiRSXbsBVZdIVnPbU3Z1PAltV6h5fEpte9mMsyLkeA7CeoadpnzXCfS2
JSRxu18DlTVWroOfEYqyQELqNS0iFspmcS8gXY1poE4y8rhDjlFofk038sLy1qaI0tYuFTpoKRlU
eZI2cC9tcbeopaHszLYS/XVpKUeh61+9dZlfnaTIw0pXagzbk+EKgEUwWkpH2t9krlBhkRUVmJbS
u7xy87Rvd8pciEjnnQtHDy99pRZLd5PkTUz1xojR9gCn4tZrLAZD45iPJJFe5kMiXN+R9V9zrl5s
rjD2a+ZAamyVMONvlEVb/GYgGgw9WR1NjvmjM4196XTPfcOR61CWuG+oTwk7dOhM3mhSGr7kuxzl
vCePbECTe/LGdlZhm0kE7Mi60DXqTRh1jJNLeHy7K+AIur7RgNt+NMkT8KlzNUGqYdsJO6eL1KR/
nG1Z298HTY2vMN86lDtSC+MPhl19hcQEEr9jvZM7QaascjFYynUOe2xXifY4VePN2C5bmc07Dkpd
3wyqGclK1cJlcLs8tHBU10k4KJYGmbECHjEwcaz8Crn12od9ojClVmld101L9AG7hm9aPGUzLGEE
J44sdYoHOeI6KgezEoixIOND5qyKbrpy6HKqt6IQRUYgyKo+eDEtoEDr1o7U3kJ5Bq4jrmbFUeUp
l+rCDq+f44vBxeAd+60+NApZoO2wHkdgfpiUS8qfcYx/hM2CYJYVyRrCVAQEnVOqIJYNJP2jyL3p
YhW2eK6EQZJ0J/RKwauCVRyktZ5PpyUGALJf9cVZjlqdPMJwXBSiPae19815Nt/UfCknkgE4DI6K
noUD1dELT+r9a2za02PHN//vQm1zAP1Ek/mWB2hFMRctZNXrT2Cc5YVU6/4mU3rc8/zKq7hRXDXy
tCw5xOSR9EGc95VB+COqmgtcu1q0oG63XFKxnLmROwrUNXrsGjpAPLNbWj0xNX41QIXr/5pS8hPk
q2LOpKj7WuewuvvqkKAoIvQtXvkraM7mijLsVzumdS3qmvO/RerkLZsn84nC963RrfKQlwbadbWz
TnPJ+UcjDjDk6zllx4So8MdsZE5RftCqLijV0TU5hpWZFenNQqn9MBdqPXH9OIeQxn+bJpQ4imrG
RemP82QVuc+7vxz+XeuAifdTHYVtcsteds76TljEViEq+Lxd34YpVS7A6YHtPcbzJ62d89bSNhCd
O3g1OuAezzzrIurAwjxzpEdB6wDOSYYxqtSy51zYz5xNp5COU48Yyfwsqf28//JzXAthNr1o1QAQ
8r7/IlBeJ0qBpG0sy2Kvtkl+U5I/8Ukn+rw7uY0C+AYfgeNY/NfZbUx6pSfhltsoTDsA8hAkpd7s
VsfdydIeL/oRcuTHD+68+ftzxK1B6eB1RVh01sbqxbgY1UTDUJYnZbn0OjOwxWdgn/NGzzYI3U/g
PjTXN/Xv+5vHllKiztv0gOkF1WXOWkRBGr7D1+zjq/nTQMBDgNRQAjKwh78fqC4AUOub2sKkVJwo
8T6TeXuTDxCL0zj7pG/+h8HAzAHKwk6DvvJc+5bNCgy1omewkTMhmw422B18Nt7eTx7Sb3IfbiAp
LOhKUNxvBrazG6iScZmgI2f2vXgnGe/s9ikuo5rPgmwpi6c717qwtc/m/B8ukEWOS0TPhPz+/AJh
jicY/zgQFeTxhKJr1Oc51qdA5kUVxhXckY+f3h/eMcSVuAqw0mzv2dlVCmqxbbEwTbwcCAefps4f
TC36vxmE6AoYp9xOdRO7/KKZsVR2ClPKK+YAIyTBM+dELszPovf+cOtwAKLnQBBob/Ko96MMtFG7
yeDWSfcEmUdOf5vivi2+fHwtP1+cXzu2zAuGYRXE9gEU9byDqtpxmdcbJU7HDwoE5EuXwt/hQzbZ
xRHv9C3KnZ2hFtUG8fKd1j3kmX2lOwNEKvdJl9xmpTMJCa28WwemyMc/7483wUV8So/cQU94traI
vuyagf0CVSetPNSSyvy41PKiRYoTGIiJDh+Ptz2693cDtAWqT4fJilDZOls9NQhJlV7zlrgdXHKy
TwvXvclaqE3DcpiWfreI9nufFy8fD/u7NPinQ8WGPM3KDV7zbErZ+krsFiS7oA6zC9yXBQf8t/iY
HlL/NPs/8MmQEf7a+kdAEp+8Mr/fYvh1qJI3PwWrzbl9P2Xn0eQOmPOyLvd8tcK5F4HV2fc4+j55
cf44lGltyUI2AL/ztXUG/66PW3mkpPJMGi0YIF9rOdx/8g3c3vL3T5GPEdJTPrIY2Jk5718dSUcN
1gJruAG9m05w2A8bz3mNcJ+FS69t+/LP1tdN2fBuTDYthvlTFAT6i0Xo/ZjuZBstuOoWowapvMus
7XsBl4qDF9149anT8r+6qjsktE6Is9oZOXVCo7/PMtqlH0+m367ehBGImB2FvY5u+/wuQ4/qQCox
h6HshYtxV01qQDfSN1oOh8VBfubK+e2d2caDMUEWKQUg9jbvr9yilaYCoaQxERW3/SXkqBA54XO/
//iyftvYMMy2sm8CetImnLOlQNqULWxOKwEVd5AdVkP4X7zc15byyAaYHFh9DP/fRtTfX5gnDZeg
wboN7OLvtsC2ANBTNehzKP0uIx3p49HOBXzoE7FU87HERob7l6Cm98OhhWoIk+XrX1fDUbPjG6Mr
w5qTMUWZKoFu4e2SGkwUWWk/R/5XDsrHquQ/5wbrd8bs/Y9qMzF3539oG+e/7dv/f7iwN2vF/9k5
Gf6Q5bc2f+ed5P/wj3dSs/6joVjf7BkIsBFhMw//8U66/8G3hCAO1bSHVxh+w397Jy3nP8x+/h0x
S9jn+Z//9k5a5n/469hPoujdZKhsj/+3pfP2n/XjH2P8nx3Y7/faG7mQAupmO0JVg+HvfBtcUSWZ
M8KOg6lq6eE2HqGGfd1EVJg/C+57/1r/HAp0jMko7NwoR53NfhR48WoO3RzohsIEbA19ly4dtAZn
lFcCzvN+asviKatbd18DCv/ks3SWOP3P+A5gfJ3XHr+MebYRHyZBKmMCyC8180TcarpwI312U47S
BkEinMszG3hZMg3XC131HwlibCcQItEeHGN0XpPMiW9BhLVOyJZQLakeWwDvV611ml2cA5jY6WtG
EJWjZdNbMzVOFlK8akTQuNzWVkFXFmRjpU++aBv5BqdwLUD1ZA4FCqfXHpLeK5OgNZv4e+Is4zOd
U/1J7RR57Y2L0kd01MTTL/P0v6bDr0ZW7Uy6/l93BfQNDo7tqZx74pdajVt7QW40pR7QN6o++jc5
WpBfl9oCNKlktvmsFrr2rej4QFK/0lIqPVWtJujFjOZvIml0Gs/UrHaKoLeEIjipXzttrqlDgpmN
A0tm1OQRf1nZvigH41Wb2QjvEwupSdzrdDrJXii+WwMUKaxvbjsf3L6uXuYBMXmQAji7txqQN36L
0gWxig3pI/Tctn/NhmV+7HKnKyOFq5hutGUQN+PcNfqxM2thnUTMFnTHBrvsLtTGkiMXNNM3hW8J
+ZYmUt9G+eRR0WxbU7RA+dLZ2UjT/Te1UJFQSdQ+FVHyumNfry7txbDrDPdrrDVufqgcMj4jMbba
ShzS7DihRh6bE1L77B84USTJrSGzGXFD4wrE6OwxDnqlWzOdxxkVkt06ne4DA1ibiOBAA9FIR5ZY
SDAi6TqiTdU8zKwUW/NqrpaNfmQ0B3oj0hvIGB1ntQn7dcqNq5FWpHPZxTE1QSpPxX1qe6kaObDd
tVAfmNOh6Ratc0i12dNfuWDbulxi9MEBh7skvctj+hHXcQJ1crembo3TMSPQdlcwK0ieRARQXMSG
URQhHLVOj/pa9+Qp0zYOZVVmeh9aCH2MsODNOekUfyua4Q48zsnqpI26YOzi78NqogAwewPnNA8J
qWSmNDYakMkzRejknkE4pyzdKfTyDC2FORTTDqUlh0l1cdXPPsd/WpBQE2BY2jx6uIvefx9RaZKz
og7o1CqaTLbQTISdXXPKNZ3sd9TCwA1H6u+jCi/F5bTy9vHL9373+vPVQwiMZQYdNjL/8wNZr0FG
KdwCbQ119ggAv3mpd0N6pGCg7SvNyz6ByJ4hzv8ZkDMPCC/Cv2zMg+8v2G6EVtUaKQRgQunmmnYf
tDOn9bSt3G9DQ7sy1gki7q05Q0QwqhdFUxvfqymvlh3CEULCyOGgc68YlygQEuezDcv2BfifLe/2
+zYOIHwzzo+qTkzP+98HadGbm4YaWqPEQGEgBO4HIzOjSc3xACRzqgVZMouDHEt0gNWsc2TrTTJy
6GDsu0FRDx8/oPeH/+338L1GTk3aN99u+Fzvf49UOqlqxqAGSIkaHRUZ50Naw5QRPx7nD4uwxR6B
YhcBIBBXNojCrwUArc6tSXUXNaBeOd5SBe+yiOXMoJVhds4PZa5INpxRFau+2opW80k65HNt2qJC
kjxM2YKIdZleGphL2m6AQ6WGGBaKfal0MbxXsh7+3UH6573BXcW2WTe4M2xE3v9kdztfj/H2k8e1
/q4ZVYdYKy53qSPFQ7oq5ie79fPdLEFfm7tQ37jS5BP9ZqpVnLwaEkVXg1FBH9HA4bR9ukW049yE
zGobOprYl2Rwn6geGt9kT3kvmLZYlI8f1vtJwd6F3QtaFo1SO4yEn9u5X5+VQLii1Rrxw6arTHcc
50H4jvny+PEo2p+GAfO5HeCBbTEV399fzrt8GXNBeHOFnntpSjgoZVPa9zDil9e5yNwD/pQV8YjK
3CDPLzGCWZXgXNnG5DnFvwZxMf8s7p20Lu4//nnvl87tJhDdxN4RI4WL6/OcxIgYUO/MmF/XTmV8
QdtLIWRZE3uZj08JNsDINWnqwzoTl+oydg//fnQNPinmFQxKuDne35u01bvEHLbq5tqTqQ0gHuFP
nioratOkC8mcprM16lMZarWK6M5Zp3/ntPh5/TogLeY+K/dvgGzXUQW7PCbBKDO5Bn0da5PfZ818
W9V24cdZgaAMScEn9Y5zLw3jbs0Mdv/WTxPJeSHCaCpbR5dGMzkzqjSKif55KhIYv/5oJPk1mzUn
UrpKO1mlnVmBnMU071IrJRawsgqkYpTExRx+/Dgo73DD/2fh3qbDlvHMMZrsDJtC93bU/qWAOVSD
3i0e0WFdPd0mjeHepQotJ1+qBW2XgX2VU9TQlilK8VG/sYYSeHkZWpmyd6Hi5YGdZfll1cIJ8BOO
DioM4ZZpbSBAQDIKOfkV2EmP7E+YShXWSWY4ocg18UJjwMuiomNLVRP+uederLdm4j1niZpcUQ3V
4ijH07EJGVOHpdVCk8xWaHizhCdeTGVuM1/2gh6kiiKNOJ9ObRFSz/Xyqoj4Z8quq19Mg1XO4Vr2
40yksR6HYE4tZrm71H+ZzaSelJrkHb+k79n4vWTwy3x01zIg0GN0QhX5zgkdYwYKoNb0C7Wqve6C
fRRduY2EOfkQ8qyHqSJNKximJtP81ox1GCzLMlIjQH0l2cyVRruXKZ7/47LM/Q6FH8GpbKncN7dR
EMq6s918sbUBC0bDZh7RMX6Mzke31/5Ay+SUIKhKaw3rQsF9lXXssJB/r2ExDjSPLaN6KeK0++Em
RrMGs1WibbC6NvshNLaFFyzKJh3obhktPBsQB/iUp62Ph0o+qiYZrDt79Yr2YBQGlPgM1FOyy1w9
Vnyt0paTHArtx+DO83dXE+KGA9NoPHrCTp9Tx1nYFqadeT0omuSoVOki9dMU0TUbFJ1s5VIZvBSO
egnMEIdTn0e2U0mUAwnT2p/q9X+xdyZLkiJbmn6X2nOFUYFFbQAz83mK8Ck2SEzOjKLM8PT9Efd2
S7h5VJjktqU2mZLp4o6BKarn/Ocf+GRsFsq7KRsre0GYZNy4E91mqBPIBAFBTwtYpfHQokgxU59x
p1tnoWwaP5qNelnDGCeL87olUgBW7FDyRynwfywDhqDkKpukSKIxOZ/VxpTWAG6NsEDKg6jN0Zgn
m2h+njy5DF/zkWFgiG+H/mpSsPygvlwUDKkKZnjhJth6pj1+3/pszOdLuaAaSrXa+tyiQnuV0LHu
Jaa/9wRB6nD1Fyu/qGS+sX5qHnxo+pMP+Vys800/rsxaofAs7jn35X4HSSz9wK9cOGimtK0Lpu0i
PlDM0ta10hra3UbrGS8TZkMKRkrnmQdUaUkCD2XKXeYOkwQtrpr0duyLgjQ+By5aAZtoPs+9tIHf
vGgW90LucXZhiaKF9zbCjSBtTtnoVeKUpsUQUn0VVdFveSFxM4X0i+YazA1UgnBsZvVml3P6FSt+
cDBnXgcvXLLCG3eVPsDaTeBaGTzOoS12RZdANlxaYQMFFoUGVd1MtbBIywXaEIfAN2Rg6xy4q4K8
ze038w05PYlxKNJNRDgA59KrN3icRz10NQMrVIvOLjAKKixIJh3SSuqyRg+LXsA33s7S+pChwmFU
rcHKRlwkfZZ4L80X2rkJj80stm4K3kESh/VeVGemGPU+avE3Rc2COb8Z2bXHwh4q5AzQ8nzSz2Xn
RXRZOMqPvObkcvlZf6U0CYs2ETVTR5iAHn+wSsyXJIOnEhAG0zBkdXLxNHUlQKToB4CEso7zF9sq
5YJawxu0c8hb7pdG9lrMGKOrfpSLq+61UcGYHLTFFQct03y++CWuL1sSHasdzbn7IEWblaHm1bxU
ZW/5r6ZmeW+978cvlVOvAHslORaka2wvoOV35DJDA4RF0kDlNGbNdwJ4lIa771wPMZmTcBb3VgFn
J04d6y4xsrXaqzx1+jPTMszrPrEbbydWHs3OQRcBqXNUtJjNaD/4hKPBoWq9bo0k5X8amMUwfWoW
DppAjmDPO3vJBz3AGAKdaLKO1VWWGU6zH70+bQLk/DoeXGq9G+es/KTDLFrQXlgxBKK+dWjysbeX
Z36OpWM46KY176BvamdWj1F22M3CuMGmxpr3YATJmbFuK7+mnPrhGHZShjPI90XGivCjqmwNsnAW
m6Lb7yt/AC8e8dknl5tTuCttehQ0TvfaZNY/9dXKn/kL9lunxcMUMRGrX72qxZCvXAtie7M4Y3Ke
WFkDqO7ZMtJTkWB5BZE6w4OlzR6MzBfrJcZqZjQA9ta3ntn0cUjeHECS3vriAenI8pTX8wh0bXrz
81jKublYOhbLGdEVRME7Y+uMiGloCyMkPEhIZmMVdOu2LeGUTdP6xh5q3Ph5TH+noLjDGR43kvea
W3D7MNgR58M0M54zWoUYOdAlSQR7lINFkwROAj39dmCnna7SVHR3ZRp3IloNKYjCy0vEOjOMyIUN
MXE+1whOJrZxHYgibGXhsyMYrb0cmkno/WXtieVCdzPud55d6SB13PgyFpogaETQHebQG5s43mNo
MSKyaQwyGRYj7S54fYRF8LEY7wvpDHujyMSTMhftYZXG2p+vJHdcm3PHwUigvA4MZw3DcNDWYldO
UruahrjBC4cQqDzsWubyiFwCRa54uKruuvLr7mdVls2zoaa7dhT8zPIuCMSAj//3UupjXe2ATzLA
pwlErnzcAcOjJi4Uh5awMLpyh6RnpqpcEwpMV7sEKqh3+OfqUZHn+g1BGeaJ3uY9IvGrjsOLz2HK
hZ0fDfgRQGAsJm689Iy4UPnLzZrGRBIvLRaNw6DvhcjyEw320QhmqxstlLYY1DA1NvRjbgk5pB7p
l7yX9awSsoIXTKGNYYY60DaPfptPbKlxef/3Z3zMXPh1VUbgtFamjnfhr8je36pV4LZ2zEfRYZ2d
NVelP2vPeYeMa/FhYc8tR/sUd3mkkVQMGl2DRmmeCFO/aU+YWPzh9rcsB0yRAP5w6Nx6wN8+iFaT
MpbFKR8E4gIgQy92/jSNZ6PtLKGb4oCuLxAO/3771h/WGFADRj0MTFGkH8NehQ3R2a1R3FgILX7U
rAY7NMbW96Mpa+p+D+EHb08NUCg+1ALyMOGx6fI17c3YChXbaB2tjdnWu7lfk73CxgUNRzkM18gO
4e+bbsvJbk/e1O+LxtBemXBxtphN+Rn1ZRElsF5D0rWXXSF969qH0m9Ede9CeK2w6xCh041yBOP0
8EBbKrvcrTWsgAg5NcTyTi2xiCD86t3B12QH0KmTADDp2RzviMjBJfHvj+tjH+7gHKAL8F1irEBn
3n9HZa+5ldEWU1hVlfmmGyl9ttXl9ikruz+0UC7d7CZ297dco6MWSuPKfd7EQ5j1hkUj69mcxZCy
doRSI8GhNAs5Clv8xNrp1D3+4bXnLdwmUNsMHZuG9/dIk69TtGsQm2OSIVw76c8HfR6ebDRLlyNc
9ue/P9MPWA7vPVwICGW/RjHkQL+/oDV2QycpScOh5AxY10yLmMPAgNQ0h+CIAuFO6/Wfqoa80kkl
8/lotto/Q0N/bXbYPxJVzmgOatuvD/nb2zcR/ls6irDiskmrs4Q38dpqMYVQA5TcoXTbDVL8NmAV
trerjkjNzE0e/T7RryFw+hddRVh43tr1V2d0vBMIxzF/gz0Ke3X2RcMHayKKcfvKfvtwpaRWy1ry
UB2zMEo6VEkA5rS0jcReqS2+Z04+CJzP8/U2Nwk4C4hzpl/E3TglcajIpo1vQ/kcFIPtcYy56fCl
bcqmo8zX7DrCJYjgrI50piwA1C2HE5jAH5AKsLrtozMQgsdgHYHraoaWirJ5Dn0FZwprxfzQLBWb
zNAY/Q/dVZ/szBlkAKcB2aH09O+U8cmPbTjyDKXQmk+crFyUR/YepACvZJNl4G+b29f//pH2KSuy
xqQq9H0q9ItRb7dqaAIrFCiQzdCHdN5EJbYST2QSJFnYtIXyQmPK8qdKtwbQRM8Y731I0esmYmKy
QlG3cfQRxHi3nWWkPx1o8FXkl/3YBn7qQaiOcxgq2yUXQBBNS39MvciRlpGajFB0MNE6JUhzv6kW
Rc3FWvtqCjMHDeCg83UFaEq0PhgR6X7Cz35Ewi6X5HNM1fO102MUt32Cbx/zHP11tCf71vN7Jw2L
Oq4lHHtbzlG62vBv7NhDdxNPrLezdXKN7BIhsXgss3lIQ+IW29eUUfMnyygqJ6zqUbUMsbL6UHqJ
SdPf967aoRuttEtL5jYii4Q40ECIIgnKeSneMmTKImgy2sJgor90InxIEbSh1hRXRG66X7yxXb+O
OdLsXStbdJtu5+taBAu+xo1+0nDPInMzjyNnyfoxpBeWe6euUHVXOgHcJZnjz4PfGnDQHbexcJBm
eBNCzSm/EOCZUFaSY7nTTGc0Dh56ozdB326fEXVp73uQBKrS1WpSWCsVe2lGjkwclmLpb31iLpsA
/Li8opvxOug0TdNF2HNBRWO3bK4BLRwjjKVGKurkp/JUytTH/ReyHDQUF5DbE1gEvl+ZawJ5Q8wp
80AzNQ6+g7AgIfAlJHR8udByfzrxcv7henjAYvqOqRMZf8dzDQxDiFpoK7jlib/esPxUxnB5jm9J
ckNbWzFt0P7xMcqIi6hgzEJAq0h8fn+LaE74/w3hcButKUx7j4E79YR7iqv0sbhhR3e3Fx17U+h9
R9cxBolYwqaAJt8hu6PmyvdDQtOaGK32MlRANQ59xDlHwrizKi2/+/vJ9p5OsW0qwAAcawC0bBr0
tu9vU9fjdNVHOAbj3ON/Plj+HR6lM5x4HHj+fqk/fIkOZzYjAhoGWExHJ4TudUlJhcyduhhqpkOC
EkImLk4QPn2bkxbd0z+/IJy+7ctjDgMH5f29UQnpWiuNHoWEk+89kP+zGATks3LFckUyZH7ieua2
IR9t2PBmMHdlZLnNxY5KIlkvoqMvZEhZ1ZQJtb+mPydC4Xb9pAQ+XDh9HgqSmT83wtG6oFS+/aQV
+YLOwoUSFxKtlzZ7vxTDTQo6rUWoT7Ez85x5eMh7kuoivVmoNRbpo5qeks44hdf/YTXi8ryFSdHS
Qf88emSooztjscDG0NQvF+0wF7dVlQFlKGcz3HCS5GKeSFXs6tw6L815PcVy/9hhUFPCwSXNgXKL
suv9d5YACQ61HbNIujgNW6+yDrO+NG+Y1ggQEBxVhA7f4O8LZavejr43ClmT3g6yyOZp9v6ije/i
dNr6fTibrMmVycyFlebriUC8P10FOtEvn1f8jPWj9c/MvjfMkqsITGPuW3rVEA5EcyI/bvsrx/cC
xx3+Iycj5M+jb7ClBR/0Lh7REXlyjyariWKEoBhdIH1r6vYf2iduGwiuzLzTrBeT4IajNV85je5M
rQd4YtbOpY+JyTPOI9XesHH7O7EnG3+oiBAA4u0naIchZB3tVmwZLphXNYWgS1/A/NtLNPlMKzj/
z7OmV6FFhtsdQD2TDYRsuzxLzZuxrhaCPkWMjn8kRfLUh/rDWw9lmY2NIgtSkmO+Xz3oaAB9inkI
kZTFt55dN2feksun3mgWckZ1vIq8JkYg3eRZ/soCrwMHQ+tT5eJ2maMvnu6AURttH2SYY3lD3SdW
mo3Y9vgD9rlBwyj0sSsq85Nako7IUJe8FAYztmaEupznn147+stdmaXGdyAaE4Jb4eGG8Pc36w+v
M5QEBs9M/7AM9I+eTYcsuCLcGAKHFkPjTJZzqxPWhY4aFGcAyrUJxsKJJ/GxMd2YIpt1H0IPTrdt
Ef3WiXgYnpVzkg6hXa/5OUFoZWTYhY9Cf0XZzjm3W/NRv0oxRPn+j+92i7vnMAch4hMcvXvJzHmT
+/5IzVvodymj0VvNXCqUniI5W5yWeLQ6l1//flHz4zP28LUjbA8iBmf48b4is4r48Q5qjBCy9ULN
Gcz+hpota6KO2iEOuqIf1jBVPqO1GNxhINGkW40rlPP9szubhK3Jxk7rcNERH++BgD0b9tVQzgHT
hykHbm6MG0hjBAwVnv0z7R32ZsuI6ZMwGnH2q7IrDXfqWohDOmXmzLneLdfVGncnaoiP5coWfgAh
ExoL7/pxS6SVGClJD2xXG0bn0NpFuaNo7PAwyOT535/rh0v9QjVd6k6Y1tDajw6FIs6rPJVbUKrZ
f0YEOB9iHGrCJk1P0cc/LFgqFCqxDbVgtoU87v2CzbxqqYyJzpOJC8FWhorPa/qvUNeMJpo7I8aC
t+keLLPu9n+/x48bKovV2yxbcVp20GBtZ9Zv7wong4URXbKGPgS4OwXP9HPrCXm2Lqu4K2uoe9rK
vJUZl3WDv5a8N1J8kIY+cc+LXHU3ndx2jr9/qA/nJMlwFmMNXl94AxD73n8m3a8syV2vYT6L+Dr1
BnGJuN86oZBA08Lfebdh0rjAZd7IxISW6PbRyeUUg1kp7CfDWULW22eGr2H856J/27n95L30bilf
9NnZ6FTO3EIkrPOJebYlkwm4S2wWZ8ySS/wOOY8DoqraL9gQed9kLmdjl5Jt7V2b4MH1bip0/ZOm
qfG28rpe7Z1Mx1eEyk+tUWzmMqaL15FbGkoT6bk9KXMIQFSQxWlwkBkG0gmmu7mrVLs3xsG79nMV
14Akqsbsp8DFiyTfTB+CbiKMDsfOjt49K4bXzjDga5pVCw3JdqsBawFkVWM0pY37WaYkKly2mNHJ
i0QVjEqmduhI/wbv68j1EKMIhE/O5DmS/5hpKtu8FjWTNXRnA7Nr96HyljYmYZwF8WapyXn01Tz+
cDyJADetqtwP2LowUDXbduHwyeaGxL0lZpbZQiauyUQa+29xGZtfGPJ1mKpoSYXhxDAzLXHGSt1h
qxQz0zEr7LVcV0t+Om6ybDCQwpXHEcr+nil7S5jv1fCKE7r9BivAvFxnE5qnRiyUvxNEUhPftJT1
NbM5I79Y86KuAgFpCuaNlfSfmMk6KaU1MWKhuWACxOfIxYA4Zykt+J0dTZ+LiYAWzZPlcnW7aT/V
TtLqhwbTmCZyxh7+6dTX6xO+QfqjR7zsK8P2cgpW1oIXMG/D4AB2qMICvpua28Sep++eiU/frsZF
5Uu/xpkZKNVUj9qghLNLCxIuNr9bSyGcF5iD8LIQIJiSWQuYAzM3JQfPKIrDYCb1mQ5vqD0DkvZK
BOONoUd2rqueoevsQzxRKaQRslRmSUndm282xgIdirIa+JajGDE6mmqv5QAw2qCunSIN/MmU15Dp
Kj/A3pBRdFUVUxKSAb5hd5XUmnPVI77eQTybFug9w2BjXlHrxBPGiWsdkODO3xrm8BZOQLG/1wfR
YVaG701+JTUxukGe2e1Ly/52h+UmNmNlqoZreEL1M5Ig8/MAg0LuunKOB1T8G3CDtBEfl4p8jhyn
LRFOQCLfdAa937p1xDQnhR/8UlGmiWBR5DsGvGDwMPHeWHycKZXjRB7D4DSYuxhzNQMUBoaoZj6i
J252bbuq7/Q1A/LazUapqxaMctJ08L9TRW+miKPq97W9Av/0js2DGbseenc7uVh0pMzp+YoXAsrC
msIcLrkHjTlAOwvEn1bK/+FIoV7KFfQp6FPLhm2EFP4Sp0D/5zKNCP5jkY68zx2JcpHEK2DANqVO
GfzbotEiCxy8jnrPQSnbJbCsL0vqzhu6mrgPiCszzZB+AJvNv2/HH4l97JPkPyC78MAiP7TRHZOL
kRmzjgud7db7xKzdx1p4YGU5+O4lk8d8DVwxzw+8Y/GDYsh9js4tu5/qpBguNx6WQN9vtM8gcPlw
4rT4wzFNn4r0ik+HD+Gx3pVKq8S4J59Cs8qtb9joQJKx6+5VyvREofXxXNrgkk3tuqV34dX//lwi
tqQqM8LvQjtRY1T0NqoPXKFOHckfqwGXww9+KqUcYMnxsdTjAgHJKIHHMExM9lvemy+lgfNIGmve
BS9Vd2eW3njZ2M1ywE5PvcKJ4eWRpReW+jYTWU11Ni+wu0y4YgfIDq+N1LRHyXo8mejyofkBA6TU
hW/s0dgyAXj/UOC3yFKLuylMGcRH+POPBfWml/8E6xG3w+yrgxwWD4vUKrlOs1lejpM9/NOelw8B
Ts5okCIG+d3RN+M00uLMZPbAxEs7TAum3J6aXy0HD/hxaE6pnz8WDlyOlpdpt8EXdXzP88hsy3OZ
sI3paN0keA5/m+21OEdEgCzJz+ITS2JrG94XKoStUr/ANsevFc7i+2dccMhoegYoZ2pSQbwjHzHY
olKuayyHd1hPumdTvHoPBCu7u9Yj/vDEO/ahw+D50tdSKJkmMSbHY18JH2JaZ4RQunRllA2Ve2G1
q/vVyfOfY15NL3NqO89/33Y+vtdck6oMWIE8Jlql9zeta2VamZ2cwzgrcgDtrDknIseHQUrAyYlL
/eELNQyT4x15peWa7vZZfq+C/UVLbUYgIUAGOsoMWhHOva0tXqfJd3GfSsfuFcihTA527oA9Cz3L
rlbCKLyA3c5+aNJkeM603PzU44eF1d+yrsNhdBrjEf/EGNvAzLlBthTf64y9qkDpc1liNThJnHvW
Rv+21padhQIe6KEEQHysGz/9GusmXmU1HfIlXkT+NbkcXro37dGB6tbn1Z0X58sYiLmr3agx1HqY
Hb/MItyKE2+n2rz+urhGmu0qzWq+OR31LbOPyaZVs+Eu9VqOTCTTKt0MJ11LnYNrJeMbiPqEXVK3
4j3aT36bXI9wq9T9SIYgCdVrnsk93qwYwyuEgKcAgz99FawyQUOLr7l13JAw0O5JRFX0QjjCVwR9
Xs0Vd6eNEyQ5uDenrDv+cD32DOBaWjyoDb+4B7999UQLZiusMQoY3+ihpdsxhjoZjsuhxs6Go6Wt
nzhGjD+sbEvAVdmM28mo3JSa71db5mgG7xNj3JUEOPZxnNMseQOHqfsqe9JkUzzaI0af+VWbY1Bl
0E0jNhIvja8vZzAKPbz4sCTMNTLYdifeBS5+tNdYoEfCoO/luRxn7mlq8vzapilSxpw9WykzuLwf
XcArIdYTHfYfthWY0bzbzFwh7xwrBvoBYwXNcrmWn49BppS6aoZVv4QJrPhPmR5imS4nbvA4ul4H
qiP0BgrLJlLABeRoYxlknmaawx2OqY+USS1CxJd1gZH1vrHNUVCgY7a1d6fSfE6VhuzRR94dGD08
1SjNsnG54o3kmFtyoKygTarie+PFVgm9JFfPkOf6Tw7o2xq2na3m/Vop75a/SaQVkNywG528UIeG
ePc36NswTwZt7L0TW9rHafZWs2ESg1wLYwu+yveLbOTFnWOwvdATQ/uUgUXtsbytxqAxan+XxG2F
js7SwmSEU5iWFuBwgasakhjRXbXKb8/+vq7+UDzxeYiTQLhOqMWxdKw1mtiH4A5/rm4wr+kxJhkD
BmLJibb+l9fO+wW8KbE2KT6bB/8+ertadKN+000Tlm5Ldoa1mOx3Czzm+8WtJwPHN+i1zPTy9OsK
9tNHhpixn1rw1v6az4DWAbml6XmG+THJjBh+PujUFlihYTcAEZIXU5E8t8z3YEbzc1Zqehuu2TQn
gd2lGHg7ZroloDI6vSySYrXxdxPyB42v8bMwZ5deXHfqB6S3+ZW7+OQplTC9A6ER8Lz3dB0efT7F
6tlYG0gUhWuoOmSoL96ICSxXvDfIwAsyEyfXE0f8L+j83XODb8mAlTMeLN9G5f1+wSS96+Uxvv8h
ZHNDRkJDz4rJvDUxoV5HOKGu8QwsZz54moMt5gwzubqIsZ59y0szuStwLU/uKT06ex8zOxyutHiu
vtYLKuaIOABwCp9PP+zcTvnyk+vmyt1xombtv1ky/0jK//9psPpWl/zPmv6bLPnZZhxG/05p/xXF
vv3Gf0T9xB6Dlzo+0reNvaezGf8nEJkfwNvxUfRT1OIWYv4/Ub9h/QuxFAYajJK2XdOkuv9PILL9
LyBLc5Olc3SiHuK3/oGon1X2/tzBDozxvoPGkzaC3eF4dOqWnQmEEAflmFPpHhZ9zkuItBKTVdIK
Fu+mcZMasuOYFen1APmuj6y+bDvcv2evCNtGYNY4m6L97A511rHkpmS69aWTJoHmZIrgcvgYOiTY
3qjBpQBjzVLyGwUHqdE1a0rqhK5l+wI6YH7mLhR6YaPnUmAs3+EfsiQSr0oEzqS6VD0GioEUTFSA
T3I3x7XboJQjX9aeg66UKBqITrSubSfVvqxaBjyokEpgWu64y7Xd+QmWmxnhqVZlLiOOkVXD36tI
OwtIPct4873EJaYEJ7MqsIuJ4PAcnDDD8Cf322iB5Eg+XO5OfdBnqbL21ihIgaQshW5FaK5Yzuza
Ll98tzBv7NSWxq4nB+W2XXv/a0or9wK46P1oYtPHbW5xyPNIW7p89sHBEC8xVoLVc2IoqJS5Pc3V
NTxbv7qYxgK6Hd73sQunhYbs3C7rRX6yVux64Viuk7kr3NXvSPpwPQRKYxpjjOoM3pOUnWV8cmQ6
rNdO3g5Xvoi9me9QK5s6yDqcEAHHVHfbQcApz818wHmxwdPwklqRGghXzPmlTrB93SvfS/E1H+c6
fpJEzdh7AmIgxDEwbq0gwQTU2qmsU9/apZYoT5Xnfk9FzcgiXtoE2Mvq05uyNbUxrPLZ3XUZGgzE
Ma7zvYulbKMca6vuAOQybByrAjFI7TnM7xiPtZe542AcaQh+hzI4plI1KmcoA33ZIK16qCw3nA0+
1wEHIVybWwVaSmSK9iMdAaKCecqyS4OcmAetz7o3zrDHHolDETB5pxAve69pAsSS2Sf4REiLrL5Q
+7I0iKTX1rbV8DAwrWdTzmR/FOTdIKxYHOdhsMfcDIiN0JMwSxHOBWOJDWqA1RgAcE9+4ctcA7uH
sxpqBn6wZUPP6sHyVuGs96oUDp/NMLJqb1qSVJKyHldyWn29/ZkCv37HQrS+RVxofMv0NS/3vlck
HVAtNWTQzbw6eFa6Ln65M67aS61i+pBcVc9w5we6jMW3ZEDC4PrV1pzmdrQcsDel2nkNilF6OAhw
4gIXp0quUN6zXF6YfWt1QaabkNYTp7MmklymBS5CthrrS1kk8fdqMkgDwzTYrC8d4A34twPJpZ98
pRa1w2xweiPxprhTlJnJRdoW+g+lRnPdJxkRHgB6ufeSIwa570Xvv0jXLetgbAw3O5el1ctzHAKq
W1VKUgOq0oxt3jY3x4Cq95KfZrfgKOG0RJrwQ6L9oPp6DPtQpYGTxvNcPuJ8nWKcZabr8JjLMnkl
MIJvBkgdc3at1VsRFcM65pFqE+fVnWiusOtXMXIwD6MO20jUte/l1aNucsVdjIPd04rKGr1T1THJ
N4QYiod2tgHhLR2INIq9NTmzzVRNB+KuCQtOWjGXO4fBxRIOStpJpMBkuwDMToDaVdBPGJ4RLALv
kiI90PzBaiJGhXYV1RLTz31WM0sNEllsd+hnqBk1WyIarMoxu+40PH0CCXaBj9XKmDvyWisW+8XV
xldNd+XrJkQfgmnSGpwslJlMUT9n8IXLgSE5/0wQJgm3E7dlV5Na5PXM9OcEn5HExxE6KJZmZo4p
bOsh9pfV2EF8tPFIxwXV2EHHH2U0FmndRg2vG2IUrF0nDCUGi2mm8ODju26DPixGQ3Hekve5Bive
4w8ZtrR9MMcIQ0iLYEtWNoePt5QazIFEddV1vIpaXvZVmdOuL3ky7GyOoCEo0DhVey+uekYLcVV/
yTyk3cGQJXMd9sp3H8CW4zUg8xDz3BIdi856nrNXQomygZ6g1r2ILJ3sM4U7jteUWPIirkyj2xWk
bpHEYzfguWymug5LHF0ZWDZWSUGvbQKtmTwvFZWJzHCPz83qKevSuI7cHsErsIJDjJU+682TmQEa
ASEWLMAR3c4mxaqc15T2krbeRgUXJbPbX6xFjKgH4rP9Y8aAg0GHbuSvnhMLvWYQ1RH88BQLIAIm
R+j4IYNW9c0AARpjL2N1zx0oBuOB4UXxhm1IeePMwnmEkbq+loPZfk81dkIsxaX4YUBOjqEu6frT
LHN/QZjZyjc7cdLDvLryEoxz/ZIZJrR8vErg2cbS8oNG5a2M8FjIipCW0HhY+tV4RspKLkDlosgJ
Jn77JVYWBhFwENaHTVb9Ri8zXgAtgea0md0fpjLHUy4dXf/WNqtsQe2pG04wtibyLV2l8Pf7dCT8
ZQBK3gG8kjiw8tJA0hwm9G51NorPRaIRFgue7450CTZzPBulI0YlM9SyYHQK/TotVfodPLbwghkr
Cjt0yGrw7hNrNcqwy2AO3HQ9qQShljA1IckjryufgJNizKyvha/3Kb+IRny4nEwEqndkUzioChDc
DoSGIs0trpjGIAYJ2Dnj+rMogaUj8lJgSLuFO8ckQ7OxTIGfVLpxvmhOqd+3i/IM2r22rCK4jj5q
TmFBEiWNqbxESixgdq258d31kmn6YSxLoq5kGZdaxNZbxWR0+QMZGhN55dtvoj0tl9T6lpQasLul
LxXZEjSXcR+pIYuZB869HuNAg476Way9Zu86JLc5ztRjLaMyJonlLM6mRGSBYHvHJsBZeDB+by58
7SsRRl8G2+6sHco43z6TAxN/GYx064hmpSp9XIRbhzHIT0VrBBaKaZp+WESOzXE0gttiOe54le1d
IVuMl7fen/XipmODaPe9VXntdVYksr2O9SInhskvjNXZEfoB8EWMOBLwPSY5g3uZFLmVhPaayOTK
HO0y+SZbrfWjtJ91vqbcgZCa2TEf1ER5M50xqLKJYqrmxLJ/DHM/lBcJcZzFHcMLUgtaqmntUHeq
1y+I3QNA0xfW7lmp8JTZK6L0ypBlSridtYrMeOqYbGXow10qYRayMz96Y157Qe04U6aC3FTKffUn
w3iZY202yQrA8EXHgkjgapCLhV2iWHA1ph0jPmVlMUc9/KB+76nR7c9IOymWc545BPNFH7MuFG2u
+tucjae8THNz+IlL+QT0Grtf3HrR3b2BFXi2N9quMw+WB30IEm5Wm8yhjZh0DEckDpxlIkF4aKO8
abwOquBCD94QnQF38ErjxsrQ1Szsxz0qbSSkjau+sSdkw96BLMRSN/SMkARrGr3b3sXHPDC80pI7
m6JDHQYOeSydYpNOUkCEelOkKlHA+1lN+V2sytoJKOpmIAmXiCPoanNJ8TH25YHKwG7Rqc68b7Hv
IMRsODcfbR8S/caWUp+lTTG9Hxa3d7CJmGycoWNjFrvGzfKHhgn2W22KvAjLUQxVwBG5XOKjUKmg
o6LuI1kjRMEmrEMk0CmBbrL1K+FdoMDhEbc4MDxD6HBJrhdJwTTNavFlqZ0B9eyoCoL0UDwnw3nt
yIz8rnkZ5KU9ldDtlzReZLhOWl6TViEbF7p8vpLuOgxFfY0LDk72TH+UeUmy3RZlgA8j4SADAWZh
Lo1JizSi3PHsYpzs7Gy5Yjtf8MfQa6PRjTkO2oIouGapCeCcusWN0P2DAevID7+P2orh/dql8mfS
ZKW/g3ig8m9Q/W0EAirR6C1gLpNqsAqDYKRQSXf0hpDBusDlQY494HGwwoA3xj1dB+rZCB4pYRRB
PVtavFsWqzdxCulG/1FwiMb7orAy/SFtl9i5d1rUwwSbMMjW3RBgyrM/y3nKialO2qbCuv9Xz/y/
8MF//ZrN/c/wAfLVr/0RfLBNtv4DH/j/su1fmj/L39xZN1LOv+EDMAJiujH2EzjVYRm7AXK1hOzy
3/9li3/R0fNTcAeYeIZL0/9/4QPzX7ZucQAbeMXgT8OP/gF8cAwuAvXBedxY9MypgdQ3oPk3EH9w
bDXQ9adhTU4OW41WR4Qc6fvf4JS7f2Nhv1vP/VK0/Q6RbZfBf4NxJwwlOKiAK79fppxMa4RiQlZP
ZgwPwuz0J4WYTydaQbUPau6zh7QR8nr9P+ydx3LcWLel3+WOG3/Am0FPAGQmmXSiKImUJgjKwXt3
znn6+0G3ukNMMphRPe6oYUUVksCxe6/1LaupTBxQzSJCmcquCAsc0IfCF1KLcuXpj9koySSQzcLd
wYAX0IauWWlXDoWAT1kpq/qqdGjrhFRznNtgXci/choYGLTRiQ/aWebiUymw8CqyQhkPa4Xjhx69
mA9y9SC+ZpxOH/KWtl7IAUuPE3SHVz0+NS2y6c7e+ej8zwlQTzspvB06aIFpbDIyG1j9y7cjk7Jx
qtYo8OSx1zXBraf8B7v5nDrUrP7vuHzjO5y2Q08fdPIZVFaWxoqQJ+ppusmuve0rn9ILK/Jq7Wjz
QRURx2mozpTUT7oV/F3UxujBQrIxEJae0iDTPJ8Xq9GRU8qagEbIJ7u0qNrdnHjJ3l7IuDGd6Sxh
bCtX/zXm/jx1K4xRsrPQz9rby/hraPcgTJJgFajSrTmIUBvluxIzLM662vwAMGkkxMBzy/1KmQKd
z9QehLQxhTGUzzTZ7ZNWvwlPBOgmLSvYvuDOTltDI3SVlTOphpqpdbqYEHfnBrEVas/cEr0V5q2+
NICd7ODWT1NCjuyxqm/6HKXKBcLroN7r06xfG44xJaGVDPIxb9fko92X8702A087doNBgujC4SwJ
bU1qknbrLLt9P7houxFEcT0nH2wBNNg6X4RmLWTjWdSeQqP3nO/bcqODTjQM3Lh0byW+rUJ+7NKF
aB9hjrBf0Khpxz4tsl3b0hANvaXSxS5wxuJbj3O5j98fqttQfPH1eGU00za/NK1l/RTe7bheqmCs
aGHd+VRBfGg3MtHk906Y57KtT5BsLHw8a4vRxkJEFRf698uRUk8duUsFPqjZ5a7RUaMg0nmcp2tL
6/IPxaRjb/BcXNsUh28xhnW7uuqHe6do1cWwtMRKaas2XztW1h7llvrawj7HVGaTT/P+WzlZKf78
UjqLeLkYR5v48uUvRTohStmCLtrCNw+oBEvcA1RJYxid3cfKJuR+9/4TXzHeeTk4O2x9kwqh7PNP
uhs+JFJC05cUxIOe3DmV5/9KTFwD32Q3wLBABMYhpdez6oIsQTAeqwtfcpc74/xsYbH9PNEhAwGp
JfKy5+6LUhJjphOuTr18zj1zZkHQrKL+d02z7UXRFcVSpHMxZPE5aVXqPaNf2XzStSseuu3wzXlq
e/r7b+fVyoZsBtk6MeIO3hvAWC+/h1za0q0UQvEVjPRXtBDaPgBKjoO3uZeDDxHHK/y795/5R6l9
MjWYGD4LG0BJNN0ng8BBIqiZM7JxXd9AjYqgK0qmQe+0nFlnIFUEk1N4xVFMXFA7iiAuM48ilrF4
8uH933JyfNheM8mg9Ao5jYA1PBXQ23JRnC9asqat1CIOytrqg3Nybgy++RjsaNAiEbSwmL98zbVT
AQwE5EIJaSNVEuq9I49mc7NaiVcSUG3b35ZVgC01O5t2rC9q1sI6+4H8Pr/lgE+pbvZRpqQerpb/
h1fAIQ6MB7pX3T/ZU2U7l1ZGMZ4oxwzWyqxrl5x20n//FCRi1B1RE6K22M6Df29mXYpKkdayFqaF
MX3wWqomZkc1+/2/hUPq6aLLFAf8rlPu4vh5Mtc96DaGErxnw8rqPdio8tBT6L6gRoTcAh3phWVT
2Vc1WcLvP/nkZLINJI6gOCoJktAxyJ7MVzMXNPep9UM0HCmL52Sa5yHjTbsvbBnE2iTI4kVH/OTJ
FazMChbu/v1fcCou+fMTaEXDwHBp/vM7Xr7iMe11SvLbjkOUUpRrXPKGAny68gfnrp4q97IbphRQ
gLVcJpw7CO9OusuSLjjBxtQDjWqVN04quRXCN1rOrDRvrPzMMF4TyjkcKKdRGzNpIZzTCXnQvMG4
Kylf3xNpDWCqCtRy7VdGN+zffyFvDQY2w21h4wD3aq8RDcXmxjLSiHWWQm49Ki7VWvudkPIqgi89
xjnIxBuC2OXT+09+Y1XFx8CZY/ODbqbll18iSGe9dloKSNbccyAbLAZkRxZggKWT7NfRTXaY15JP
//qpDED8aFsTlWPqyeAXZjoQVAbirNT637Bqpm9yRZS5m1p9nEPHyKEC0LuvD+8/9o+p6mQ5922D
MJjNhrTdBV/+tYS4LD0FRWrLVcdYGgqSHkbq/cbBdZv+mDZt4pBRpncancjFOHYzDPOjVc/abzkR
bR+uNYW2i37R9d+5mRTpRU05nOwmHGx1NBNR38U5DYDveW0p8wKPG0VH4HAItbzKJoePm5la9wZ4
009+ugldRsHp58KwZ0dejmYtbVTriny10XKH9mos5ejsJfXNCyvl7Bn3ju9+BkkF48PUTO+2WGc4
T+ZANzecm80OQDUKUJcIKkpHnijBrLUrAPYze/6pLWWbwVyJLddnGuODPQVpWIFW0VtVzODAnK4S
SrI7WxgaPMg1JfMvpUhT1KUOya5ar5NSyGvby82bICjsC5Jo20tfzt1lkVnBLZVGk1bbyi3zzOd+
vcSyentgqDfZHMT/l19bmk46AiNLI1Nv3J8Fq1kkcbecYZa+sZz62FhZxXgd0GxOziWA6wVwvIJz
Fylv8VL7kCpMrHRoYCeMUn7SymsDJYsb+xOorbz0zlkJ39iyN5WYHyCcgEzqb//+r9vXtJZzLqVL
07XQjCcDQGpUBGZ6DuzyxrLIfQqeAGRYlqpXgKN6rHUuz2nkFI11jaJMi4LErvc05pcMpFAXXLaA
qA+OOZBS1Yv8A/LM4LLLS5PGpByaLxmZtPQ0lB4FRkYVEmiFEb3/zV+vpMxvDKZbHYeF5VQELAPS
gqeSbRU9JrtDgyGpQSDx2NHuvFUyoNuQFo+U/t0zu+qplo0ZYXNA3c7tPNlEpPnyK2S2tXDj4dhA
MKFzQG3k3LXuuh78TksvgBUWYZYu3m/KPhbNu3Q8TpPeXlOADcIEXUj1rwc/PwepDPvXdjD/83P/
GhSOZ0icq3hmes1f4rol8om8PHHmKadAnT9/NdbqDf7iujC/TuZYBmt19eibhiIzp51VriNtYiky
hAJ6cyAq1rjU5Ppx5dL/VZGg2UXAFWCzdLUk0UBv7X1FVv3ONjDUce1xcE2LIvtueso7ND0NaOrh
/pkZu63yL3cBco3+3D7RtprM25dfCulK3ZI5zWq+tt9t9oCODMcJFxmhpOfOEq/3V5tyH0Q0l7sL
+qWT95PW5EUbkvejEm4nsxoqqt2V9bmXuvs5b2sOFY50v78/Cd4ci6hHdR2xsI8E6vR8VVN6G/D5
QkTI9KOeODQH0RA1kdeY7VMKDgr5Qt6i++NGRbMQgiSNTh+RZSnyIMwxGp1RPL5ePLaaDIgLsNYW
U+Rk58WOKOaVy1Qo2lHfa2vHhjV6dhmRPjtBhYUzduZMdcq52IamvWlLSWEB/kfZ9eVntjKXAkHA
qzcbzfoIbBHysZqV9I71uLbTAWpqJsISSTtdIUidZYwmNFgv0jxxsOLVTVGhOaXVH2G3EVWMMDE/
eK7KxFNAHukI5iabijv6fEG+nxQEikg6xB2c2WrfWNEQPFKWoWCCVP2UJlBrAEEhd6JcWYz1fimK
4qL1cYq11TIc2sGucG/ONOTRS47nZve2d53MFI6jJggzqum8xJO9zS3aIIeEqyEXmbOPuRqdX/lY
G2WErn8qsP4uuXY/BRViXECUzi/dWtWnckCjieXa6ndnhvU2MV/9HABHiO65Ob0ClEuHzIoOdBNZ
gU3+CZ6zE29Q7ySclbY8dRjNEIgYsvjcr9hAChDWpL12mX4GkfFGVYD6w2b4gCpHndc5GVk56S6V
m6bUaVJDfSXRonCJgzSNm3zRRnXgGISbtnFL+6oah6w6lLiO8mOLtLY5s9293vpRwPOJqGUj0ecG
8XKMS0xNwejlKeVsu4dqtTaxkOm568kbCya8GN46LZJNjn6yiDW+lJPfspysXoB6yQFBy4wpPGJs
Wgzh73/lNx/G5KUA4YH7sbeV5K+Ni/TTANOao3ExXVqiCAr/eWpqUsCF8eX9J73x8ih68tYsZBTg
6k4+Y+mVOanL28yCtHyZNfOyK/UqP1ORfmuLhOsDKIZSIr6v08uOVyHGR+rD0hegJRjQH35RU16p
y5Te07OLUdS8RAEZxLKCO65So8BqoaU/zXVGVkNT+NmfDcprZEP8rglvR8XnotHhf2alIblHWAml
p1cP//7lUP7AZsEvBmNwsoVQaXR8aUFJrwThyPmEFEbqnX1mcXtjW6BouEU4msRevDIAVHVPFSTl
KVoDd29kRT3k5mh8ttrMu+Zcew4lcCog3zYFlxoan4HmmI30/uXo6jMA1ByOt9HVsvgDlfpqIkSL
LTXOh3RAIY+WRFwTlFFS8Zqmy4x08R2wbkRv+WqZSHZzBbnXAY9S+vUFuG9gnf5ghgFX5stWs67t
YGrG62Ia/xGNE8v2dqjYW+PVxuG2mQdBu/0h8f01M0yFYb/zAL+33KC4pg75hSb1c9aTN5+CgY8J
z6oPQvblG8qmQZudirtuy3J/HDCdh54xTGfW8rdmuWPQduBAwCQ/3dVUWub2mnAGG9skiAfhdlbY
BVYRV0ZtnMP/vvUw0ggNBhm9P1xNL/8k+E96TbaYFkKkzK7zNR8u25H6kt2m51I633p7zHNk6Kwq
7BEna8polf3a9Iwv5SANblChXFZTbZ8poL1xqkSDTsISJpU/XZuXfxAcdm9Y0CUgmvMgNgfesG8V
Mu9m/IjNLi6W/Nze+/rvomnDnAGSgywewPvLJzq0pTqLGPYo5ZaLpFd0d86kiTN3zNcfykH77wMz
4aTMTfZk0TGMxqDiwXa2zOibdLAS6OcUUl3Dy9LDv13geBa1Q5Z+FgMuSS//oplErUwbeNbmoI17
X+vDtB/VmQXujVMoVT2sY9RcGezw3V4+ppSZzFscKBFRXdqPoXIF6sg6PSrIiBdzYWPYL6rho04O
8q22SYsqWtRR4KgAsSgUVaeQ80XhEWWJWqqPjWH+USI4exB529zYJOOhwGqSc+jENz4EPDoa9xiR
tvbHycGvWlorrwMG2Dhl2xWype/i4bOkZZuYX9//EK8H88ZRM7fMa87qZFW9fEO2k1AyMSigjLrX
ASimGSg1F9GRNYhtJxzShxzq8TmG2ykxgK3g5XNP/saAeAfRondG5UiV0xms56Lrqj0/BddpXfiH
ZtU/LyOMSsTrk3tHrulzXQYKjodWEl9GakYoMcc+v/86/qcK+fKYyw+j20NxjU42TZ2XL6R2JW3n
QOG0xWLY3WPTxRevd6qqjlRdnOJBNQsxrmaaGr/9kZmJejRxi9gjLqG7dzpcuBEafP22cbvK2RfZ
jEybGq//QBPQtS/48BW369XWv2wLbxuuiTUu0bKkrsZ5OXB2Ab4/GQFkNcwtL4SYF0TTsLR9v8w4
WI/BUB6XQCmHCBZ8/CHWHQECUimjQDhdIuCnAqb/qhTxxBTNufOqdZ3vqWEh/2/SofkBnTofr6bZ
6XIONp0NRFVYwkGQ5WNz6FeG93XlbZGC+br1domKaNYQ1Yh8tNyiynYgSz0U94kiiJW6bndFabHf
ojx8dDWlKtcfwkSyGPqIUVCO9oFz7RGd4sR1QWkq1Lwg+4LqOmf+zb1aQzcJjC/9AA3nylmJkdlx
ZqPrlaNTXhAQttjVu9kwvk9EqXwPKF42nNcy3d6XvBMV6wJfHZE4mv2JRnHKWWYZoI74qwf3NRCI
y7HTdDT0G9P6ChDH/jmOMHxi4Sz2MU2WFuCrsywHyCwAXNAiEhyi50MZQUUrvTAZJ/Wjt+bu0aVQ
YSve8Jo0DsgO5Mb3i8nZFcKHNQb4PCyvhvBa4Mkxi2GC84rKIAgNI/Epw9AUCgeRdesh9zN7gUee
ZVBQyK34WK+FeBrRcTwJWd9b/VxcDrk7GDtk5MOvfjSNH+XSt49JoKkPqipa0oOLyfnpr2KzfVDm
aj/YeoNXFM9mV8TEKWRoGWTjGVFvE60TI7QkNWFM0+kTfCBvCitvNL5QGbHUsXAy39pVXkHAVZ15
JbwaiHgH33QJKyRjFIOeuUzOFNVLZ37wmLv3OBMkgg7D1x6nXPo/im6wNxdMmj1Y/LdGJMU4qAg/
BrkInerWb6NBvTwcG41gib6ob5zJrTLQWUJgCRoMvIKz7c2MMz+dDL7YkLoopt3kQeKzNbF9pcb1
CsAMqIjQp9tF5tX3ErTAbWV70/dykG1x6a1Gcdnj3AlVI1wGJ3Cjh5b8aJTvAwJZhJ5ol6k7COMK
yfng7RzEoFWIubrL9q4hdHenWyotdgEyNfKwE3SzoQzmDHDLRGRGvPZd8mwLhVEeji9aFAW8neiK
Bf5ORs7MQWiidMPAU86DA6xoohzskiqBLHVM0YH7Q3UQfip+NsQNfut7Mq+xRenzELVGU2NfK6fu
S1UXmwwawSMRrvQwv89eqZF73uTDHHXA1xRkfVK8DoImUR12a9AMO+Hmsr7K9Z5FpQ9g21xoCM63
SSitx3IY2zysIXcSkUnTfVOTLb9Lw2s+GTN3TwBKDrFz3jSuR4AWpH4qM1txZq11/qsNjLVC9q8l
T26TtteNxDaBlioJvultszzZrQ/HiOCytQwpfa0etlgsZsxf3XAiPZjrO4Jit4oXdcpPwELU07wV
K+YBPWiY2U0bRHIyK0JTJzV90fuVqIolc8Y7ZTjgCxLlmF89nGIfcpZsRPr4sT5SIlD3gUwR/DTI
SCR2cGXJA+qFPg0TS9rLsSfMaTMWDQZWOEzNdw0wsh/TaGTgrQq1kttS2JD3c0Lv1JA730EBjXf6
2sJ36kgU+r72MNNjLQDORel846+ObFORP+Tl73lw9EdZ6MDNSntM75F75VvEABpyoJ0rdgy386Fu
ta1y7dikZ/Nx9S1qjobAEBgV+egdRaemId6cJTfVPBEC4NhLv14l2kwyl17k1SdUzr1/oOJlfzLM
CXcHEXjFR93vs+9c36iyw4P2n03q/I+5nKcH7OlCXeieZXYUDJjdIZKr6VHPwO5sC1DNkl70t4Pn
YuhLoYIxPpDY/m6FQxq5l1rlg2up6omVO/CvdZtrc1h1XftjcpMSntSs9SiPV1Ke0HhVn/2q31Jx
dDar0F/y5WHQadjtuLzScukl4YZXGjQvbzerjJApfwWQgadqJvXANVq5hdqI5TpPpvXampLsRusT
/Xk0RphJ6VrJn2S0p01UdJSkLwOnAO9u2URFhXaQBd9KvURZjfxjuMrYtKvjxgOLyqAw3NhsLPMW
9yf71uRYo0FynUt6TmEl5R2d7WSIER6hIQswPE1hRgUTD0rDWhoXplzbGJg056FSk5DDwEmN9Fhy
L3jmAaCaJrccs33mT0a78wYr+7z6ajAPCZr3oUig9lppdkxXJpzUBhqeGyhwZAXIO9KpZk0z4pYh
KC9SX2m3oxtkZPYQrPtD2RglYmWv5q2RDIaxo7/VYlp00AhowOJ+2MrG41ayVrY0FIKt4akPwt+R
cWuDWPcH/E1eZyf45pPZ/+62Tf2lcrtguA7SVu3KOq/yUO/r7EmRurvJzG1BJ7a29XuzVtSpVYp1
7DBNFq1LFofUvbQdz/yWW3CKQ81l4wilIb0P2ABp0wo94f+nNX2Gmj7x9GuM8y34N11r71KJbD7K
hTPpB1MOa4rRfgmeepJzEFbk43icwSqwwGDwu2Fp1ocwoRic3FbQw2KAivUWTkQoYjg6jX0H017i
qg069Hwpcrk2MjtduWFZqtmPCTpjZKfB1Cf73tbyAiG7WIxdOpKKd53w5X46g7d+papJoJEsEu8h
8EF8htCmKzu0+r5+5kyIJLdeg5EBvtiwBwxntZ6lqAg1zjjzQUKohY4hxdtOpQX5KTXWn8DsqIMW
5q07zsGdVkzTxy4hC86F/H+XZYYnj83I7DWJbCMZ2zLEx6EZAmxaS0EF3l/QPUaFHOU3Dn/cQDqn
NIs40dchDXUjB+/U9YJIUs4q430qK/Nr2esli5aSpY030PVuqxEwZ2DPKz3vTI/nrg9+A57QnmeT
9qeuiBlCK9lbOcqo1EjA1aXN3sxXfdlbljQuMNuu0y4zNWQwg5mbe48Odv+xNJJljbrOdNQ98yPr
IjGlSRu1zEPsx6nmf8WflFXHrsAocFXZ9rKEPk7Z4sqrswFFS6VXQzwS/VoS6qWThNfUrRFh55id
SDOopoGfAjh148z4etnuatI9e+i3VtzPfTMdTE3O/sEzm7w7Cr8oOSfoxZDutUQndjtYBht51Cyn
MNBm8bkatOKhzc1A7Aa6DlVYjZrtkFfWDJ/11sJPAcRvMTizlDWouylIy52AtCHjeQnKR7RTtont
o9W/OLWXfnJaUZtHDCjZsRWeQTxA2dX7qQwkx2yGyofBKzliWYlfXEBEWoujv8zrTUMFjXukQHAQ
ou2Ym3hVS07cgfCqeUcWs2eRRtIHyyWjXVw0pe/VsRVAjCKbTvOuieYy6h1m99q7rrC3+aQmqpnj
S6YFpGWsY/DRqL3V37dySX4uC5zNvRIVqV5D5ZjNhTk76J6b1s9+L16R8Ns4rNzgwdZvHZKQt4cj
d4iz1Td/sHuKL0wmR0QWkvL71lodKiZd/aEjzjC57Mxk+Ar0sLlDy10mxNmtsLqweKNuMOvtWI1j
Q0SpRsgPmJIi5yZfZbe2PQNKcjpsX9eDmrV0p/TEGHbdJLoLz22LMbZXDgUYoh2MthV2knE/kK9n
bkg7KJKuR9xqBGnUmMnuIyht1yWNiAZqc9jkyxmcW2ivmfqCwL6/NbjuiB0nFIr9emC3+q5EMkYz
YiUfcefrVbLEqbH0fYhpsIb4B1hPXjgWDuTwf6VqKK10Rv3TOhyxQo6KfZROi9ZHdGTGc2FUb13t
aYx70DNwdLmnXDBsc3oz1GCT+FYZbLhy/OURbBHlgI/PQVJfl3e5yRJUgswL5RLWjJc3WZh/nGrh
oUcoPjDNLcEYr2Mx/m7Ik4AxUptn7s5vCMscyOyotpAybUrakzKV1aM16GyKOrZbTqE+LZhzlaaC
iaBx8TPJ6vWT6zQsPUbdfwYm2d31MoD36JjcnzQmOEbNHjpdpQlxKDGJ2Wdaam8VO1z05hRXUYyA
Anz5RhBR6q07Yq2UKb9SLJjg8Wjh1laLr33AyaxHc0Mu+Ps1hdc9RLZIF6XVFolOCfSkrual7EqM
ZJ5qtfOVJgySRMupCGIafGo/ei5lb98Cv9zj2D9TAXv9bKprm5IUUhqMjtOKqJkGSek3PHtQhaQJ
tvoXI8bwr6PZPHMaTT7g+h/CUdPOWSHe6ILzZCAdm+sGwdcpzaesqkAuJjb3UjodIv3p55zZlDVk
hoLQNxKmve9cJmnafkfBWh4zfRmPpF0mv1xiQ86UNl9/ePIrUIXQQqMLTvvw5YcXBEZiucdPNmrr
fOQSVB8tPel3ioJoFjayeqJ7Xpz57q/nH1JZJDu0bhGyGqcwSG0wgkoppJ4W0b5HrC9cFxSnodbJ
s2v+RXV4f5y9Mf943zAu6VejraDu8vKvBACIj65DOjlqbbtvJ1JpUjupIiU4c7KzuYkRe8Jmv6Rt
S9Wy1EB5QO/Iso+BjmFWIeo9GmJGzGTnQRatps3Z+P0f+cZLYTNkYCBZoSNwKgJci8Xv8LqnHEU6
N1xLiucIcbLC2uu98fP9Z73RKkavbW/zDoUMquKT1sOq6VUtGg831tK2144wdfwxIsARaK2A8iIr
gxEVkW2bPs6K1NgDQZVQCnTfJ9PzzG/ZCpov64p8GOr3ATVF0K6n2fJo8vC+blqUPEid6brRaknq
T6fM27XCtBEnk+/t/dJFoNSw/dixtEyOWRgz/J+aphPycuYHvW4q+PomliKRwEME/QeC9ldDK7d8
rcNuTbm/GMwd6CgbcTvHjU6V/n2dtZS766w7pFjAOaQrvMKz1e/7OVkuhqJYiGaait3cjUn8/g97
PUK230VbCgkVdphTbfZgisCSEyOkqGroemrUMdNJnFSpr11Uqj8nVHy9RCKFpReB3QRZLF3Xl7Nm
0ha9Z0DSVG9W/1HSwgrzaRoB8G7IuSqVnLWLckajQ/7beuYrvPER0AjhKGBIuLQXt5fx10dg5WlH
MmDSqO9BCU5L5e3Asp3ztrzxShl6zAUcNfCTXunyXLdQxqZRzLhAfoJcrH8YTGXsx0aNlz6BUefs
O6+POexzNMmYKSibOQq8/LNKihbInNhoZ7Al5LbDsyBT3ouw3Y9nhssbj4IpZmES3Rxw+imdcanN
wQBWAXa6mjEYT2OxE6hqQtUn4twCu20TJ3MYJ6pLgMPWvOYPe/lnpR5OtSUDnyNEVl+5c9M9ZgSC
dfQb4bhnSyrWMNHW8bqGxnoB7+W3ueRtjCRTj7qJevLste3RHpBk9rOmdtRvkr0729g/y9JbjwB1
sjO/+c3XY1oeUmEUqrRgX/7kJRCIRlNmE5Ws4lcjtHU/ytm5h9BzjtX4uqdDw5pvHaBIZApzvj15
Fg67svI3jggLVn0HWYSM6Kntxc8iG5oRb9tSfW1coxiOhbBT+ktmni3PvQnJfDeooa8jwnxAolg0
M8z7LgvS4Mx56I9y4sUnRE8BryzYOjzIGk+bnNakj0mlqyxStAzlY5oLgIMrto8ArlJOmRx0hqwO
rtFk62ESZiA/ozca0RaXXhILz9FFhFpiQAfCGr/vu57kNK8D3cUht0VwTk9Iu3WLnnadWCGCETw3
kBhkYmTqQjEnzXqsHWu4met8LHdTlYrdmJJrf6mR1E1LQkOufTvSszDPTJQ/u93Jn46paOuL8wZs
73StSeDRYP4HPThw2DysGnkVcaX75TcqEVYbK3+uix3VRK+MS2lX3Z6tlUoYckJ5gyEIFXmft9qC
pN31HkYoKNa3ivbDg5UX8ge0PkqJRWCrNnInPn3IKWz+VsBdouCw2LLaFSLfYmH1PPu3ahmqmVx0
AuYk/9DfeDnu+jSpSk7BWQR7paM35XjEHMr1jIjy9fFqw9tt/GgO85wm3ZPhzZvycyOZkJCSrHxd
1HMgDmMjxyyuwEYccuVr6jNhBw2F77ypL1DikWqTzx38oY5eJxU7J9Bg6kz4uKl7JOZu8UWhzkie
Xm0p6BJ8pLV0MOE0OqdYT5fCtyFo8EWeUYhDOo8q1Ll27t7fpd96CkBW0F1sXsykk42LColTMFkp
KWVeSoUcUUG0AP7tzozaV0su6n7Tw1fNCgau1D1Zv7TNZT3WLjmVMJpiJ3chc1A32cl6atoDZD/3
atl6R9Eo7PE4OHnp7N//S1+dD/gFvE8M3aikiHM+GV2rTph9D5QkIkRC24+2TsojDrXryRPpQkFv
EjsCk4KDSdvww/uPfrVv8+gAvRS3N1S0dOdfDmxBE37Wc5Ch6dqraMWtckPHMfnIomPci6Sso/ef
98ZH3e7GQCARNlI0OHnZCbMc3S2ll6kjollU9k+JQ//MF/VeP2WzfHMj2jyd28H85V+VcD+fKrkU
Ue7WzmNJ0brcZ4FNbX/g1JDtihEsKu3KDIcOLMVm2Sl5N8kOE+5Kpam/oqy23EG3mn9otlFNJCrQ
N/aIKJkvlqapHi2SBr4nRF2zDrQj1fbRXNVHhG7mLfy5yduba+7NQJRaC0Ygv/Qb7NVA281EGNix
Yk65TB5tTaJeH2uuSI7Xznet7LQhrFBO0v1vNO0hRyyY/II80y8X2G3cdF+vwgp2tGmTOlyRE1dx
STbOEk82FJIdZejajoMyTe09Gz3EQuRZ7qNJMFMaD9RZ7206Te2nltuxvAI7qdCnE3PS70SNGzya
RgFmpenAawHES8cnhWTLiLO0c0RcZACqeKNzax6mUgWcKJTV3mla4k3xIkfaWCOT5R4UPQTEWlTJ
p0IbluexczuEBHqxjl872tGXUFiAXHMnVP9wo/8/N+W/4Fn8NdHi5+n5H8Lq7XP963//1/XztJxg
U7b/4H+wKab/H6IcCGXbTET6Rjf9P9gUU//PJvxG/410lYKhzX3+H2yK4/+HqxF1PZN7G2eZrfry
DzbFcYC1IuaBxAqPHGNh8K+wKX/uBn+dGkgx+ONk4SeQqseTTmZrKTw0BH7hcShzmt91MAVfm5rS
ddym84GA7fRXSbIu0IVU+F8TVZVb928WN3o/9vaeEoj9xR0UFWPN0Aa0FAUEgp20OnUoVCe3/EbP
FhHrtqfvDGTcMOvsqmrihM7c1wQ3NlFkTBP3GIgZLcMwL2a/q5Fl5FHpJHIOZ6kTYugAfLoChOmu
0Vb3/cRbm0p6g0r8EDZMrkPt2NPGzPNHHVKhoa+wDGhjQrgUeRNm8F/BGfQ5ed2ZrQMHE8SgRQls
vyer8rFL2e4S4BiU/dDtLCuznBB9rvVM2DANUbQGYKFVaw/6hbmW2jExLBk646o+LEHS/B5Vph1L
HCdxsvTio1ep4Z6uHjsnAK9R7GvLrJA3Eb/xKI25KUNr1oObCUvirWNKIHAr7uAvqDgcIp6Iw74M
Anw0+3zwja+kNi4IHehXB/u+SdTTwIqQxWXQdM/IA2BATqVmbpoHHYYmp94qoRhMdWrnF5P3c1g1
aqHoFyFfNV3u3HizqzbuZgUIMm+G+XfmpPmX1OYxu4rA3xKho6d5UbGmGT0WfdVujAy5w7EAnfpZ
Qsyy6Jiu6nHJq5YAGxgg4D+Whc7RTNVpAHg4pl8mveBSQmwx6R8DjBtkTIU7DPBciYY85iOBNVu7
xib8qMrAGcgSWU6UqMa7XGUzQaFaCuPnPAfW0eq02geKOaQlMqpyvh0JPzcPRNd1OZ/XcqD+oXZ1
9p1a5iNQFHQdQzKT9ViCmLMjw6yXJJ5GkFNxM0zdcLEQRfMEHQPllqC/S4vTXOK51SRayG4G8ypt
jv2xbo7zNcSXsonRA/IbFq9P0RW6nvxuaU7zZONxZcz4rfiuBUlPAhfdLTuGXJcBWpttgUluThhK
g8yVFcGIaK4HVBboIIDTsh145WNhwJuL2sopfyI60qaIyHb3M8FZbrYjREXv+FTUJ3aEPk0hYd7B
07SUoBfttHKXCPsIn76lh4m4L5gH9pJ21h5tCQD4gtCG9DfH2lWiR5trN0bDlJd3kPDocraB2fRx
I0iQARVao21KYHFHrjlkXxLSnbE52kUyINumbUkAgKW+0AEieT2XZp9Hk6QNFmnDsAIvqE0v22sl
4VYRkhkL8nGxTtdIL9ciKtMV257bB9M3MffWY+IPG6rUUHZG73FIxhvLL5ciNIJiHfalq8nuqq29
xr6kdDwPl5zZ62Kfq7T+TvMnLy98bRxvq2LKizvKbTP3cJp3RjSOiu9uoEAZsT0lhKAPiOOciLY+
wNGhp3J/IBUy4cwQBFhFevyT4ij+m73zWnJcudrsq8wLYALeXA4B0Jb3XTeINtXw3uPpZ7GlX6qG
CuSI1xOhc0LHJZIJ5E6zv70+KfCejDFnNotTjgwqLMLu3sQ3VdqHgppo2wG2av84FGIsvdemHOHq
FrLe26zVUEnLaqrfKj4GdRWQOIP8VyldastjVJU2N9bj0REbYBzeWwUonOIWdrXm3fu9bMBb9oS6
c2DcWv1VO4aKtEm7TA1uYhwpfjdHc+1VEFvYQWXk/3i/YazUm06fxBcuhy3TNfzB+pB9LM/X6KZM
2Um0JsRzpIITsR0iQW3x18qMPVC8SN4JVDMFa3MURf9xInHsOdQTxuJW1aM2XkMC1H7ngtH9rCdo
vIcWBp9BdafWvGapl5BDVSsVTUjXTrgc1DkGWBonBErMcrmJXYSrun8vj6lrwpXM3LQupx+al2KQ
1/UsIvagU3DhFKY2yahQQ+UJ0Qwg5lbE/ZpTqoGYMI+6Kt7IiejtG7RSyorH1q+lmtQ/FKrYPVA+
JS6mDZ7mBak+NaeQuxHycVVBl0YjAHtRcgHc5eEaC4nAqdoEsZiA0BmXhXLQ8U/3FO7DO2L3Dk2X
pbhaLxGlQi/IDT6guAPwrAKlN62Okw8U5hQxQgAUFWtqvW+2VaaabwiAMCIR2OX+qMTCqwgZkS46
R5h0vQ8mr5m2QRhX1q7Li+ZnXZVsMGF1T0+4wHhPNTfn9TY1zW+CcUQcpWo0YeHk6/sJb8kfWpv7
h5a6K2XF4RKdB7kzu82H/KlSzea6r+v0d0tWzdyg+Bm3jRA0RE0e8bOItOI32jQReYokGiwhUJJk
W0KnMKxgn6YDYA9/eCdoGzo3Gnr0pjXo256ESDIfJlNvXs0Sep/d4Q56R3VH1bvx5PWvwFTz6MjT
pWiDF4RFTMp7QRs5Jju0caVg4xk65uuqxB5klRkR2h4P6qSMr4KIXkVquo1K7voxx03Ux+8Pjz43
AEqKii0T9IRUpWh9o4o/MNDDeMH3GBI4kM8iApY+caNRg9o1JdWmpBDQMEFo+s3v6SpkVJT1bUZS
DuqVl4lRicNx0DdH8NtwG1TB6Lt6mg0WB1c0LmzyOgI55m25rZEtHUA7e6P+jyPW/98EAw/koPcv
SNt/bIK3eeb/r8PxT4//5+EvB4Ljf/dPhKCkwhCkHEDlXKghxmFb+0+E4NFn4EiNo7CWIz+H8X/t
hWX5f3N7LmLSye09dZLHbfI/98L8I1BhYHSomqNOmv/uv9kL/32VKlDmZ+Aqy+P/Pq+KPonroOrE
g6/VVOvuLThYsnDmVLzU+OwehZNZSsVKj33TkfDX1i9F6O86S/6vrmv+3ffjYz/lFzqjGY04rjHM
MXAvIAnIyv7pLd794yTwGXn49/XIv1s+nvI/tWyKBfjXoBUPpT+52LwjcAEQOuWbcbiWNSCG3cfp
Bx0b/PdB5N8Pmt2/QGYpcUjlQZV5LVVXaGfO/IKloee7+fwL8lYGnotPzKGlYghkOC+V9KA5nbk3
XOr37OBEfq0T+vI4QIOjF89G8f30eBwnw5cDMkuuCFHoUQxYSAdJndaq4u/R9q26VFj3Rr7V4u62
jQfOL2h6Bn8ryOWdwV7DbHBX0YqrwdJu0YC5QmIezLK5jhA2y+IeWTWk6b7Ynu7jcWp88c7mSMK8
0MzOANl7QF/1NnpYQ0WBM8W/LTXdS1p3JsexMMLq7LpKSjowgTkjLGXvkHLBLZ+ZNQtfxtxf0c8E
mC41M94QX8Y4xj5tnZpn6pgX5s28wtYf8gGrVzqdtopbKK7BcnMEawe3YiVvvXOpvz8qn69ewfG3
fZqfPjUbRp5glaUpH3BCD+DRbaEO3THpoeJ46QYP9L2SG46UJ/sc7yckKs9pnOGEZNm+Wbv9KJIM
YWvseRsyXWvBmG5LnW1TiOOpxmWXL7ihml1HXu9QmoLmuq+2Axl2pJJuVwhr2WR9VoVN5Vu20iVO
UL0M42sBXToYtINXXGco8QU5trUuuBnF7BZVJ6aM0zqnviZuh5t+oALD5KCt7fNcXidl7Ep+4xpx
tSHwOKGs72oxt+u4vxHad47njl79ymWRwrzRVTn4esYvSkdhQUMcpV7aVB8iBHCNUt2f/syXvpNZ
DMT3nLqJKRIPY/ZYVu9qdCUh9zjdtnyMb1+9wFncI8VepW3CHELxTR0eJi8NYtu0N+ypjjDv3I1N
jb4DSXxgt3KwLjLNVUbT6cPgUAzkXzizYHT/pFT+1mzaPRcC+5G1zBF8pM6UW5/u598X9f8Kz8fV
9/N3loETawuuqQ9dV7i9/BZTGFGN71KI1qdCZozWST2HPP1Du/lqTGYxlWk5TJLQiAfF9NDek8E2
7/S6sj0R6bIl7MbkQ4oMppZ22+hNumpEyfF146CEjYPUiHpulHet+OonyNCDPFj5fPCVpB0K/aiD
R/OcoFD0OKBZ7Cf/oClMO4r2lsL9hPpN49sKWuEKXSDyxt8SjVRIZMlNrzBsI4fb2ihcN/Iw2Y1u
2r742EvY2lxjF0aJ05MZf+Tcb6XYT5we+6UAOFsJ2N+2nNsZe7nFKpnMZOidaXmWNPzXa52n1XOJ
m7NUkHitvmYHQYIwTl7BQQ0qfqfkDoJgo+hMZCzopXdzxGiagiSJOod2tCsMJfTpdeCKbsRBQRal
qyi8z3TkAJLuZnJzTum48Pvnxr4oSZUSs4LxEDaI6VVWM+Hn6ZFdWMD+cJ4/RU8qOcjxZTJLS3CF
RswVVDtUfqXllgLpM/uDheChzHZ+RQ+JFW6zeGgEVuyXrv+uCB+ne780LsdHfuo9OuUuJsvPrg9P
6247amcW3KVRmcU7gO5ZVEi0qxNGvLaF3MOpsdqZTbBVq8fTnV8aF+XvzutJVncYgbAjPpp+30Tl
Tz06QxZdGpdZrIIIpU+5P4qHoHIyZdtozuku/0ldfRGXlFlcKi0MpMRuEA/opnGMqjaZ17hYwzuZ
aK24BtkZ4bcK0pFcPYfRDjtzAKbqU49DmYFIJhRqR1KB64bwVat423Xh2qL8P8RgB57X2veUdTeV
GwE+E4RufLj0Xdje1eFw3xk3MoyAOv1eq5krYNaAJVlT7ELftcR14b+q/jn63NLgzYKN0FEQSiUP
m6JKWKMEqyzhzG5xoeU57UIvxpoCkPR4SHmIxiuFCr/T72Xhez16032eB0XgkZnnhuOQ1tyN9vEa
tzE30EmdmlhRiefePq198fLl49M/zbaymSZB9mJCZbAR5F2lnpkIS72fBQgEIhEzjg1AHCJn8q+m
6HUaf48+BkOpdGaEloZ+FilUNW80rr2mQ+L/bKWDh5fk6aFfavj49z8NShFVRS+nrNQVNhOkE4oz
HV6IDn92S5/a7Qcqakj1TAd03NRr9scrnVvhrEXowqucBQhSXFWthAxH2hydUNYKhYmnx2Op37MI
gZuHh0WYNR1y7xGFEPVZ7MLxIzrd+tKnMpuboMggho4Vm32LOs34aRDvAsyiI9Zsuf91+hkLv2Cu
oQ4RTbfGcHxGtW3UZwM/kJBy6NONL3wuc5lamCdVO5J44gLJKZmj5874S+3O5mYwdWljprTbfk+o
KDm3PVpqdjY1CzjzIUXt06EXt9gPe5Nz2TDMpuNAzfMApWI6NPB4e+kRz7PTDS+9vOMP+TRtBLko
cCCkYd+/7cR7iTOY8l+Rm/+1U5Rm63VCZqLvesYiK3ZC5wT5w+kuL43xbC7KVh0J0fHVgURQpq2m
nZmJS+3OZ2I6WX5THPsbbIyHvHUv6+5sCsKa5iq/pNk4vAar3E2bi9qd0wTjkk1iVdNu6t8PynvZ
f1zW7mxtBNMJtsIiICUGaeLrIKouG995FZCIV7KaQNo94N1JCjmILxyI2ZxLfHIn2HsBZ9Yf5emx
OXeAXYidc4pbEJJPNhoGAnwHdUv3bZ1yE0ZmvjJ3FA9cOCqzCeg3gYdhJU/BZZCqYEoK/ctC51yf
VnR12U11IR6mwG3GHcYml30gs/mXkqTifwofdLLNNSgGl02UuQlFKxRRi1X2dBg5NLR241+2i5yD
RbHPK8FIEi/6dJ/hMH3ZoQHnjL9DJ26GUjvhdnlIe6gYW/x5To/v1xcnqO3+btcMqNEsc8Zhsr73
1W+S4/iP1bbi1Y5VPal+uQ6bu9OP+jrkSdZsFYylilLeypg4J3OV1D4BUTnd8NfLyn8U1KVlXxhN
wZwUi/CYp6PSm2XgnAJzqdvHp35atOLUsxLRZ683yLotJaodvJ/u9lLDs8kYKSI5aIOh7yo0+Fuv
XV/WrvJ3h5tMR4AzmGxODRMT0dvw0g7P5iKlQLrERobYV9wp6a5t/yvN8P+s3f9RooYQPI0MikJY
Cw9JCzd4jM583Utfxmw5rEjeK9YxeljoigwOtq18l/nnounMtOVfHZ/L+Ckg6n1smKaDFL3XY3AX
gOoP2jXukSv4t7j1POcwP8q4pjgZwyHEFL70kEibUV3jdWNLo7gNkT2dfu2zerN/92Y2lQHmgx6s
6E3dGWjGEN8UyEulfQsAyGJmNNhyt8bD0JkXxXxp7mbW5SFPIM1+8JLgDt7LbXUm6C+8NnO2yA5d
hethwi8x2k0k4c3n3QbRuRrApcZn87mpSV1RBMruVgFKlMRrU3wMBfnMW5CPG7j/PIdLc7V0AoS4
qikfO8gYewlobdrSX2c6uJj83atDROrZypeFvTy2B4DRK2BeTqGETo+6rykMpBTyGt38TQ4EKolA
SxjingK5M91biDnzsraj86GewglhA1ByJbQbMDI9/fkttTwLDviDllDPj1FntKV8lxlnotnS65pt
lNFBeHUb024o7YecinsdEVRwzpTqz/XIV69rFiEw7R0z/RjT+hr/TezC46Mv8dFlHXqHPG2GSPlt
Ra9iZ7lR9yMznlTo9qCFcMBzsvJX0qsHfN3H4lWdUhdxjgNAYFPIuhOh6rISZVfUL5rwcHqMj9//
F52dG/NUIti1uk/HQ4Ghdxze130BTAmJoqRc9haNWQwh3YNfhSKOhxwlaZRgeXFZjJ8XYieaVgS4
O48HkdweB5PLjtbS3KJrkvIY40Ju7XryJAJEjVGvLtrq/wevPKQMXBoAP4DoOmjoTbszb3Fhpvyp
TPi0oQAmPVVVKxGADJ3MIq5VCOpPfyBLTSt/L/1lkiJBKvPxgGBpqlbt62XNyn83a3WqUOtA6g9T
7ch3/j8l+f+PUNt/LVjGbGoL5HxHAuh4AFmt3Vzc7GxKW1GM9pS6y0P3NIXdjyKpf54ehoVQNC+9
KiglbeArcsVabSPh22CGrqckFx0cSNb9PcZthOo5AFB/AIJAzrC6bJOpzzbd3cjWOM9oFuAhF7jl
hb2dr9Be4/P6aFa50h6ic5YSC5/v3Le0F4UQfh8fRBbcaYbxngjZuSSddnz7X8RO/fjMT7Ougif2
j1nnoR6Uum8WSzMoQapk1vq0E6Zx5YNPA+yzEioNZo66GhvLDcyP2stsHObc2HsUhGKd5wfLvOfD
tUcSHDKo+1cda/axQWIdAcjOs1U4lbshGtws+omqeIfV/db0tlr70PR73dxikoIRRLPiptHFSGpl
Vao9lgpIbzdt6tU0iasUDpUVSLYQPFfi2+mvd2lwZ7Gh0Yy0MmGmHVRUpMDhKud0u3+u2L4a2Vl0
OHrXl6MvDgfcjPYUZfoBuA38LdP+zRPuxfBXknwI6WPZv2rdu8/25/Rzl37PLHoE0BcxeOakbQpu
lm3V8QytY6ndWfiIQ2rtVPiWh/h7l2/HC1eTeVmyYQ2x72nHZn9r+b7tzmyPFrYE2ixssOJJY3J8
q170qrOZS6YHXf/p4XN00SjPZYdKOvn4MdLt3EPPjYHwmavgY/z54qOZlwHrapEh4p8GUttAFjGr
7RBPqNGDln2jmP7Czs+2+lbSKOzAuQSUug1Vkt65stCFhWBe3FoaImhX9fgu0w3mfqsI2q6K9v2y
IZ9N1HikBBpXT4YcAUe+64vd6XaVYwNfjflsonoJxYtC07K5864kX0EIDx5QdbzxSQyeA8RYMP8c
sdPWSR7dhZJEsdQNFYlrCvLQeZdbLai2mgpJjsSlArasLFpHzI17SdAcQeCUUuBm/9EW2yp8EqXA
yaTa7kkATT7lNvE5kwgQUgu/YzbzqSzuMNPiVJ/WOmYJPfwPFWctjQr6X5En2Tn3S76vkB5O7UA0
3VTD132gGGnYdTgwa62xG9jt19VNV/RI0jDhVlv8F5NtzMJe6a4sToh5fFRqqqMg3Srk7ErPrgZN
tXOKiaw4cS3peVB/KTKW2fGbUQiPKq7xmpze5vEPsXkxWtmt4SEHPhwxQV8rkFGzDhKj+rMIr4JA
QNGir5v8Lghek2iNnv9a6iZnGNCHabtMZE5M911CJ5ucIpiI6gHQluazUqSQ8r8nSWt34rckk6lk
BxxZUU0mV7Yw4h1n1DCaca5MnycN60rZ9mJjo2HJmZme0ydQ0J690bRTH2wdpt26+WIqVzH8gBHn
R2u0XKPfCJ5pB5F4Z0Y6NRECJDtplae/MZR0g+idAre7Gvs5pazPxNylNzqLuVOgS2F5PJaauCZU
+yHaCsMZpePCBedcBIq4ttTGlEDTxSpCq18lLNysoYI1iNYd3/uol/veDM8shgvheC4G9ZQ4x8Zw
HA6xd6fVT1V8reo19ShnfsxS87PdnCmFVI/lzGAvHICVhW4xvtcALnX8tE4HiYW4PBeG1m0nxhiV
cJeaHdQMq3Jz59V7xGd6fOY3LKyv6iwoy1kjtElDeGOjq7TrpHdP93yp3ePf/7TBk5IwUeKCdqm9
H4J12ly2iMy5Dr0Cy1DRuS/S490gYrJ0Zgu99C5n0TijrEzKKn88cB0Ftz1DfAo/QL1ruYU48zKX
vv1ZoMTFo1PNY7KqL1+S8l0Vbqq4XykU38hcIIjjUa55LiwvDf9sCud63ArQdThoNBk1hOYGmc79
RW92rgJsxzKn4KweD+Zo++EBR6fT7S5863PhnhQnyhgccyphU19L/bjL8xBCjcToJHsR+NXpxyjH
N/rFujuX8VHqBVJJJroZCsQtVP7KlWWU9iTeTXljA1/aFNaPZrwTUCKbIaa/w0qsbzVYnAAXVpGZ
rZpx7VUSxX+lQ6HspgotG2jzU1E+Z2qzmSDNmtlHnF4LZrwSwmpdVrapm+vT/V+6I5trBAcdBIRZ
MbOy5u1YVFUOHfQRTihp52bBD6gDLBKwd7mixaug8G4T/d4wf1Rg4MusxAQUzeYUO3JcHiZuJQTL
crpo3fjxqg7upfgFH8DUOBeBF5aSOdptGASzshrSNWrsUGXVbZTosissZRZgJtWDQqYdpQCKjYyj
y88EmD9F7F99H7MNH8onMwEZPx2KAuzClfkrx1qTL8EOp3Uhbf145+Vn9oBLozMLOqHmB8je+RS9
ZN+1kAiDjV6elc8sTahZvMGWrc0tkx8iCtJKr74bnIXH34lyVSRPSb6z2p2n3AMbsi3jZ+0/5gWw
qfpRiNep1oOWNewOWL4GItVSr7nZ28L1fhTbdhtI3I8bwbHWcYWFQeXnL0G1ThIKgWt9ncqSLVP2
I1huWsQb1qoeDXjrUjmMgrp3VHkfRC+hcZ/5m8bY4FJwJrwuhLy5i3ajGoM3CiIfhIh3hYBU67KA
N5ciekkVUhDPOFLwHI53Vfd0eiYvdHiuRDSBnwvtcZvlVz/aAapt1V42FHP1oddQFxeUxxBn/szy
O6H/drrHsM2+Dp5zQCCoyqCdLA64FckSucpXfvUQ9++pdFtl3JON/rtPRiAp3u8pYG81x1Dhd75I
/ruCFUgrR3bJZYcxiRsVlzR//N2PRNfoLelLCAI+MrVvEnipJHHrEpAP/goCAFijs+VGcztDXek+
hbE+hSXD+OEJVwmU9+hKTB+k4lpLD0V2LcI11g7N+NFU2wLWhPBNjx/D6Y4C8HCdNE81BLeVKIzX
puQ/GOCYMCeQXmM15ny3r/RvY3/rx5Gjme9NdVWB+eteM2wMbS+w3Kmo3XT6bTQPalOtmuB60nvw
eRxQVBTvmKQoEDFUaxUo9XXQiEjhKBN/Cos7uX8q+4eJYubWvxMz7GKuSm8nCjdxtvXTq6K8HcvH
SD3oyn4KTSeYfMcIDlEZ4adwG1OsP1XPeBcWyq8aVLlOmfnobcDOOWb9K2l6FwDWrVnWcCKy90B/
DXo8PYR7uq62v06/+aX3PtsmdkfLgVxkDlBYEjU3oXBZFP/znX3aJqp4C6aYqLEnkilGuZ7ObSb+
TKIvovhcE1pSDBJQhk3DIu7XKdDM1nICquhTiIfacyI5SvwWvX7z1tp0JRjfBO2nF0/43e8s81UP
P7QhfSiq5F4TtloXbwPjEUTdWuN0mvsU2F0mjJL+1PN9+v2e2PRFKKHC8IoUpNBB9M9M1eON01e/
fxb8yylUoojKmMOUgDsPnaDcdMOzMuw70RnYoVz2Wcy2mWGpxG2FE84BjwVpdAj9F7U715WaepZh
tXBUCsRXYGaSzjnd7tK981xTGid69g+BTUd1ahVlrmV8D7o14PJVJsROKz0M/k/F+FmO+wLS6lS3
Tp/v02xcV9UW7PuqBN9mKCQnO28lTT+q8YYrjcQcVk0pUtXkqBmmYTeKTgWR22ADghuCG8J8tKJt
ln7At94B9LiBYUHF/T4eBNszp7UfdlBonuvqNvHcpr024GMqN5q2huV22ZuSZmdVC0aGlHpsl8oj
xP8K+uuFDR8PVJ++4KgbpFj1+YIl2dV/tuGZbe5CwJljNSE1KkJ63N6JALYC/Q0fiAu/reMTP3V4
NJNCaAVoWspPnHxvgLmcEb0u7ObmotesHXyxxxvsANxllbEJCfSn7qx/9Z839cWM/gPX/tTvIAsU
MdBULjPgXlSBcVB7iqkSUeZWqln7ygeAQhskfm1r0HbSOGHDLWLtUkY3TSGzNAvvRhZ+QCG9LHb/
2UB/6tCEdD2lyGE8pHrzS3mFoP/r9CxdevezqOL3Xozdbz+hXF8B2JTPHUYW2p3LZn1TDgulol2M
lUx4Oh8XdXfO7w8F0lVRjD5G1l8rcX+hKBn+xt8faq6kOj5/dDfVV4O5bs/mPo7j+MWXNOc0dmIE
Lqqlww1WQIYB715/htu4KrKr2OhWfvc7GzkaN04EqEMN7rnIBOxD5ejwkJk/g0ijrBe3CE2+zSOq
UJK3Yuwee8oom8RzWGW8lIo+aTOYEsB/vGoQvXVvQK2n/M4vN0mC68tmwuFEaW77+k3xxTPHqaX3
O9ukRGBglLJgwNR3pdiX/WWh6A8N7dN3Xo/wOMOJ4RLiW7/biPWZ+bNwPpuLdIMOUl8DV+Ywqbe9
BtArzrnhC7C1Vc2A7eVls2lOgMe8B8OUJiAsyZnTGQ3uAk+XffizPUZeTxp8y+N8GrZt7RgXZrnm
ql0BHu2Um7QriVftW3+u3uHr8Rbnot1BUVp/MjrU7dWTTm1vlpMjfW59N68fLxkQcEp/z1gllwtd
9Ftut5v0uq053bZntnNfry3glP9uWStHyQLrw7Wn8q3MppWsXFXmOY/Rr+cNZPy/G1fwUjLrY+OT
5rbjGhje6eFY6vRsPsqFis1FyB5Ui77p1u+EdEplBO7pxpc6ffz7n2Zl6OXa0MPwPEDtijxbPdfp
pXZn1z9QV6PIyFE9NGsVK55ic1l35b+7O1hjIuot3TW873gWqv6ZXM1Sd2dzcIKmZpVyS8xLuEp2
2/LC/s7WYHMauMsUY4Ke5Mj1SkvOiEkX+jsX6Y4GhZ2KEZEz2Xh33fNFgztn1IatVuH7RaPdVeWe
A34s9XQ25XpLxSdV/UdPubg83dM/wtP/XHvFuZjWw+rSLKRhOPRaYUexicIk1X/0GBjmsIqTtMZe
8tDo0jpKFDsGQhOmZD9xKzbNuwIY0qrW803OCSO6FxCrZdl1mb2kxRtkxm2fQWfUJif08VqVBrcE
EmEkoBe81taaerITRd5j9rnSwmczvIuoOKl2WnejyFyh3OZyt2kLzTaq16Qrd6lCgiX6hkLEzsRJ
2cGgQ/6qJ5ItUhpjD6KxEvxiB3AYaBkQswC6xDAW13Vz08vZ3mw2jfcwDFyoHAJ/WyfyBjJivZIG
GanrkaooYArnhXdTnx9CwR31fiuzokDT7CGc4eyX9xAts43qSxuTuuWst56sEKunAvDZNgc7ePqN
LL3mWZCS2npIo57XrKwhVf64rNHjwz4Fp1y0RCWwQtIva/96PJMgOYbjrz6dWWRS68Iq2y4YDwZW
1Cp3bxM+kYmgo1E683UeP+2vnjALUlrjKWVfIiFXPH2dgWsRoQgn7ErC+ikZ3y4bm1nECpG/qUPE
gCe78vqybIA4d2jGlk5X46NWjYL055I//MuW9LnIV6ix0lK5LzxEauOmygPcvstWx7m4F3eAahCp
lDw01a4dVJI1yIejc1Lqhc96rvBFhyQPUku/sxrxwKNItczp13ecF198I3OJL6abY4B3BKVxxnsp
TPdm0q6A86RnRmWp37PpmHpl3WeYBxzK6bYeb4pzaR1roduzGSmM+RALHllLz/TsAjUNl9fAgiMn
9WI8Ao4sxhBY5MPpQVpQ4WGtSjc+BQC/xeC1wwjggHPmVFg4XryDUF3hFLHpk3qjYh8J8s4tgK9C
ErbF9i4+55mzNIKzSawAy+3rkNgTP3C1fCYy/MkufvXaZ7O2ihDDWAXBBzfnQ9C6TZxjXqrdZtz8
YfiJr2u1zVTNLYjxY5q7oihwo7YrVPQdWbYZTRNt/DdasPtsE5svqXg75fvYp66ye4nMduejnvdQ
OnlS96PvADo+xvVWnHZt2a0HAzKr9UswziHwZvYk/yN2huD/9/uJUpz+FK2aDorEmXSvomzNi9Tt
QTVBl8eQ7VqNd2N8i8o6rQHFSvehfObbWAiyc91yFGiUZkbsitPguvVDjIx3tfyaWIfevCz/g9na
379u1CBz8h0gvniZHuKLjsHYx/3daFVFdQLreTgkMe/ScLvxwjmvz84fOTRaw+vprhk7Xo7L8plY
shCq5gLmUmSjCar8WOJ4VctvuoF/k3iZLlCcK5gtvw2LTGGDXGi/WvlxTJ9Oh46lTs8iR43LQtTg
EXcYxnVnYvfbvlXs6043vhAb9FlsqNOqx16T4I1zbx85oXpma7LU6Xl0SMeq6CRGOug2XIbhgr4+
XmSc7rS0sPHRZ5O1CpOqgWHIUW8Q8COTnCazOOy8VAF7oKyD/z6saglMbCo7rflb0N8KSk/i2tvg
PnuvnkWNLYzeXDQcmb7URDpnLdF8E/KX9MJrg7lqOBRDycKMlAvE4qU2b5X2zNuW5T/pri/C9lww
rPaoxpI8Y2pp3QpCupz/0PsrX3wz65896sJU2frdbVxYdmZ87wKw4NEeFRRM0MpuYwPT423gX5nF
AKvstTdeTX3fS2+sBCsxFTamlDu1QC0juDVLvJPqK0PZKfwn7V3moajX7FapNlPebgS0E7m+he+6
rYGhNcHe4o9EfxhUb19YxUGqfhqw9MMitvFjW3kDrBX1I9fqnWw8CZV5kzeoKNUbrthdHBY3g1hs
5BAKRB46XT4+TIPsxMW+8e56KePqUXe8zHPgptuVsPUMjlZ6Qf23uWqV7BrAvOP3tUvK2aZU3qmi
h5SLiRRzjQF6Wef3D0EhrjXhJSs+CkMioc1fWZveMuzETFzZe8z8fdZ4eIyb7qDcTdMVwmYbODq4
1pUhXGPp1amSHfSK3XS/R+FKDkI7l7Zq5K8rNWU0e0zgc7f0PsT+ez+YK9VA8ylFvwuGSO9g2be9
K4g3VroV+8itynwbSz4FVdWwKsAgdyNmLFO9GUWQhsJHnw53I7uZMvtdivu4qbeK+d4flbdhzhXu
WiOXFsmvaXGw+o9Q3NXhiwyhWQQB3wSBMwo3g9lt6kh7qb2HGA1/VaUPWkrxLwujRSrb79fwEJwe
l2mt/d3nhZM14LwjeSNqd1bUrkLlBr/AlcByv+rHteRb68QXHc2obIVVXvAqTBWxPB5/xtG1Wkgb
7CrtguqHIxLdxDtCNR65NePGaFUP5sYbG7sNE9siTyfLh6qKV138gdnajTqBz6Kas1duJgiIZq3Z
yFwg2X9Phg36Y6ev9A3O8iujTV02qOiZatEpLVd1I/VRk+9q68kfnrroqkvuunE98JfN8f9rwjpA
+h4m67G9yfPnIj7+OePP3ZO1ad2pXJM8rSzXjgMHF2W4iw3X55tarlYyR+2uu+kQUwWk8PSbtDqU
8lszlkjD2ONkv035Wx3/VOp309x03rfR+ya1vxP+mSFtYuh3GMHYSSJcJ5EbJdfe9O7J20hDKpxi
a3A3JLdFciMnO06qtsCYSpZH+TJaF8frr9MUt3S3Fx+sUFzpFLOUwo2HnCIKClccb7nKWftCuS1N
36nTty7CmQN/eIWNe/WeRrusra69ZIRVOKxFOVs3JfoK6l5wl96a2bBN1VvkVnYj3Gjdda83dtO4
PYYzUvrd1J6yMXeMOnHGqn0aoJfJXEsAyrvmCOI20m3q02FcmCbBTuPXKd9pzbDuAJbnsqP75SrU
9lWGNz3fqRDjrUDgAXq+so652XItE4sMyv0iY1WrMapshryP4lVbW9yOoDGZBhszKDymN4oXr0Km
VZC011Z4p6m3hniXmkizHTTppMWkNgCf8N2o7iV5uPJV+WFIEKLABxfiFyy39Am5XkZ6l32CmT3G
Tbi1KsGBIOHCSMUheZWhcUrah7T4VQ3xHe6D+yjJV54SbRTlwcNtPomrVS7ACSFHMtQKYvN+Jad4
1KetY/VPljWC9Fddo/ymVzHFrUjQC99pfIzKuU9p88qJpEfQvCtN7VeV9dzWCPmYfqaPSVAw2IZ5
EzMCVvo9xMHCL3HcKNItaX5bAPbRUs+saFc6Yv+8eobTvsK7YTskO43Sc6NzKDlALRg7lfJi6Y+e
/NKG1c3RXcWn5NFC2SErxRp1vVvU737H1UuGT4E4/JCQpRqWcD3UrAPZlBzxmXZ+dLqv2i3EddtX
ml3FZUQXU4YgFt9yVPDJUK5EdBJtooHwP+Kb4rVaP43Ywlittx7G1qmm0DEybR2NuzppDkWyDvx1
I3BLrG+y4XHqqEyN3Kw9JPVbr962Jd7e1PDfC9krt6hCsdc4S/BvDFa6UoT3LLjv+YJKXGwndPpm
ia330QxeuZX4YuT/y9l5LDeubGv6Xe64EQFvBndCAAQ9RdmSJgiVVIL3JgE8fX88o93so10RGlVU
SQWCQObKZX4zPEQVY3k1WptjELe+XZ1TQa/qOU0edDZLjFcGNgKh6uyZj7mlk3omPnhVvSNeY9ji
SrjJVboMuk3xa/l+VNQg5fAbtSfNul86EMO5lwvIZ81LFUL3dDI+aSuiY1VWvt7odNZi31Knx0R7
K9udghu9FtdegcO4AcMMoBYitJJ46+pPQ91qHfVUva2MSx19KEvHjjigo7NJm02f/1b6XcotVdEO
vNTWHHuKrf1o4FWfPmLdIY2DN4fPgIiUSvEcPOzrei1bwK+SjwmenSMuRudF3YPT/GrtdTGdpXE3
qMm27+9JNjlF81l8LLqyGtvUVyUpyBdW0atZYg5Vr2IFf+jZ2o1E2bRGUyHdqinE6mNZKggrVNQ1
7SbCZaGo1vl8qoYU2X6iV+x1yp2SVUGJIGzTLevQwsQjivzEuIMPuM2j00ITO+82QvpjImMIbkeu
2P0Kvc/WpVNI0wEXAC+C41eWs1sXzuoab5aqc8Oufxw457tLka3n6Kxr3pQdYpiWVhLIWsB5DHzM
zZKaEO/JyrssbyZ1b+hPy3BW9Gclv9PygQnZpZHAcMFhHvRVqJ5H214rjKGQwkg5EUX80mPNVW6Y
JqHrcJ+MTxLHH5ZFzOxqJJCXlv4tnwH7wymjcxRBCEilfdu/4zbGxtRXYmy36hB6KdgynOlHh5xs
3OAndrTzbtX2havbpAZLc1bbMGdBn7As3pQkLkWWeSgMY0a/JTyfrHo/EJ2qunaTCLdTpwskYbiq
Jci2UFbFJk2FHT/UD44UrbPxiKNX4JQSInnDyknWUMnuYpLnuKNDy+Q3ib/k+Zip+6L6g1qkpNzl
8a4fHsJiWBnNa7+EftTdJQ0xeDrWyfOSoIq7tJ6t+T2daz157YqXVF1nAsW5YT1AsbEzIljECT+k
awu5lkrIBPCvNt3AVcLiPmERYUNGe2AhAkwvjvOYW5ulPzVG5TWJEeTDvnKKk1KLUxYB1UIbaJKS
Q4OsWA9pBKOi2TUni6bDH8jLwVR1WOE1bh2GXrLkQTzWH/3UbKbBt/jSeA25VdgcCiEQx72QHxIK
7DWAGzN/V4tqlSSJN/eS12EhoaiPAIBWJR5Ci30Yjd+qsi3wyhxK7a4L1dXIHur6bN/zCEyK90QK
TOyBbT0o5XpdZh8L51tBArNQLms27T0WsUaS3WjxWmSGp86/JQ44E0HgoT3N0XtFPi0jUmHFm4Wn
XDadGxvLeTCwPNL16wZw4mETdVcfqBQN7E+r7daZZfuRBDEsLLf9LK+01nEb1k1aV5tceZvK2jPz
nkTAVY5Kj0WKofptn6yVxPTHbtO2jYf127MmXeUwdtlwzMzhITW/TP0uNO+z4o4ctO+6oK2Ev2R7
BwsWQ2ncKt2gE+OaGPioy0B8B+tbHHPF8PQ0XhWmcdQrLPsa0sNK3RT1vOqWIqhyDrYmD7oGRpih
sDUqVyU89zpPbVBhVunBaHwKB7m/mdnDaNV495206amef5EzbEZZvOEHwcdr+0jJXFC/BDcBhOtj
rgM5MvyUUnAxT9NorRSVjH5gMZKZ1814lxS526mXEsdh26jZGL0rkVAN5gTTQFATTIFivcSFtl6G
8jCWxmqOJxSemkuLYGXcKne6wZEjhlXXZHtVKykHLD9K90njhbT5nNxxO0zEmwKdMFOnIq1WzkJ2
09pul1iuJW+blmwx4wIFD6XtPCNbL9aEsHR9Nw/npi7XdYalo1W6hR1v4EK4EgIYNhe1gGikNVrR
5sKcz95odXYY0fzWeMyLtBww93rqdOMVb1+/RWFHISnCbriH62eG1sqpim0ntsaUuw347AlzwxYt
GtXIfa2Y7rNF4PhEqoFlYENPdySZn7L4zlam49Kjv6EZstuXn6ZVndVk31bv+HH5OAhxeAnPnLuN
1UE1iU9dBYLc3teZtEKH2kdMj7YRVLcqQN14FX6NYYKx+TOGNZurwTwK5nvN2fE9cuUlNuIgntfO
hJ3a5IcoD41aMBf2n3RELccp/cyaMDf06itp+jCIfl3N6946Y0K8siH2ldhBNcNwamrLN8W9qs5B
T3u1km3s7c31lKiXti4OTQ8msgXFalM71p5qxszHnnqqxMh8juLKbWB4kDmmUejbUeUniwVjVWxH
u/mykAdfCcz9iHDdsa4fEHBZmeplqJLfhR7fzUQaiJBlg/krTqjyocAVOp4OpTKS3KEIrhC1k24q
twXaMr1WnRx7jx+zi8bOSpgliPgKgLK9Cev7rj2KyCQ6/kqc32jz1asaLc8siTnSKIKSHh4KURxZ
YG1QTsKmhbq0kas001qRKy9rtaNAZsBSNI+9FdTLUwlhMuLgNcQDSop+baNWHlaPwpgeMavyhxy/
HmA71CidEuQ6H7hIqwybX0cS/iisNXYRYAXcQYR+Ew8rM31UotyzVMed8d2rqCVFii0pW3AKS39Y
nq2OlKDQ3cI0N06qcKA7UlCCgywIlVmP/H473Tkap6ui9F5jhM8LptiFEZ8W3fFUeStn2Z3TfNmN
vtLhcHba5C2UaQtw82nS3Z5iYba7kz4/Ltq5FOF+6VVfrdmPxt4JLwt1eRz3QehQCEcN1lm6i9VM
UMYWDhTjoa70Lx1heoT6m+qu19ZWeYqUHbLQK0d5VZPnMb6MTrxy+gNxC0B7mxyblM5GMwCGXpuo
65vy/CjF+B2FqptV+R1tNvIH3A3tOjBn56Kl8SacnW2fRUe9EGsjUj8zMlRzjA/Cep7Hhm4ZGYNT
0IVZVkmrrZ0icUvYsWVG8DClQHPinQwaqxtnanJ6DEi3oQ+NL5aGCE8RrWpqCea8azOU9qF50qg0
Oot5sngcrAWLGip/a9GCSDuOJhzcq5x9Na1ys/VVp1oZdu1mRDtVV86JFB8FU2Mhezp8RolMp4gg
2qmepOI1MJtvk/3l5PG+6bKVkvzuy+SJgeeZxgj6DcqujDnh8sE62Xr72PVhAOKOauHOrqpzHV/S
6f5amLoFyXDSa1gGHvOSGbOlHk0xu7bek57hilfvI7M91SHHwPKOMqJr4e6llpK/2G8p7XrBLqJ1
BCQ3j5mSjwu2g+uyfKtymOvXZk5837fvKR0bU9fJzHKvib4wwKC1Fbkde61Dq37W3iewkSpdZ9P5
CK34wR5ZwXOAO9gGL/eV02iHONO82sTT5soCav24MILC8bGLW1ni62qMJXXWxqhPNPNdhVePmngQ
2Zu4tFZmPrqOlKxNum/6qFPgsydwBuhtaNrTNfBstajbIFiEZ1potgTZr4XA2UOoScPoVEjjJiJp
zTXqCSUDhJy6apJ/TXWHnTXnmn65dkYUzjGh9w+purGbE/NsmESom5V/kubd6cJ9IveB0nDuKPNd
Exe+lX9JS2AUxloNt7mtBVPsuJi7BjKrNsU4WZ+MjUH2QG2saIsfzwsxT9a2jWVT11ZeWkSbIh/v
SuetVGiW0JAyDG01jOTqkXxauLUe8lCHG0Ni/SqWnWy9jKB0IulPNd/R1pjtB8PLfJF8tqp9cGgM
ZdZp7px1Rk5Vigyi95tqvBfhTjDEajeiL4NOX3cwvaTsmJHJjd2vtNxWNDH0wTfkY5j0qx5krIh/
l2gpp7G5qtlMbaKvl+VrImFZqC4n9Li17pApwm+YvaToKuEBGtBiA7ktzoWQXlq0LYesPKXE6SbH
P6HIt3EDqcVZVkoKIq2+lOPkZYm2qqhLl8krqLSBfx+i0T5YsbYpSOEKM1o501vRD3s5PNcJ5onl
uYpsT2oGr3fe9U5HOCs5pkwFZe43kk2e/rjt9ewsGQ2Z8Vdhj24fjngHk/1VnZeNozdGCdY+IR3L
p3AJN3i62YyPTYx9EivfF+1zXYaus5BbVcZ+sGHVyDRz+2sdaRybeN7h0Qg1wG0t4Olm4Uo56JKu
cGeg6k6mH+qJIO60KzPu/KqaaDUp8B+EW5AVTI1O0w4sKp4rzcgCbBSoL/DAyJza6k83lM9WdFWn
T88RrpiyQdQwHc9oQq+oBb86eHHauLEqDgITQIiKh2g+TWp+nzbTXTuVkO0JYqm01pUkGHG6a6mj
nFJsMkJVa71ZZrZqgMDoLBdVJg3BBTtWiRvmSw+5UJGUS6M7zwbCLnQnnqCau8i9H5vFecpKsdU7
5djr43EO8WgHTSvT3FalbZGjvE8P8vrrqY7tpFL61pSu8lHachyqcxtTY5KOReOxn39P93av7fu+
f1UFaBSVKnQIxTpSQ7q6lQGpXXqIB1psLZA0heaIEat3cmuT/bYLBzyyDNaYbMTcfshOHRTq4jUy
vNNC3xWK5PeVIQWieFtCfW8w7pgN3EsyX02yCBIU/H858ubqderARTfzSQ0VrxwPFTod06tmTdiX
PhrRr6h1dkOd7ZG3e40XIrcjgnaZXSNlg5gv9ojjjfLVjC8NFh06JnqLhI8OdolxVvuFKs5dm08r
y4zvKUqYTnhjeXXb/BX39k7E5fskQO+a1RHv0q2StYhKyFK2Sq2eaS8jXgohQSDKUqDwgvU1+0KX
XKs5SIo4aC3PeH6I5oMtnaeUV7bp4iJ25egptfzKJM13epwKbOQq1Mr0dKPFz2WR3aa9GMi4DVIa
kUQZ7hKe7ptk+ar1oG5r3FQkum8ddYbT9mtB3R87T3J7b6XVRWoa38nUXdnNtLCbdYeyT6QBiJoe
HNLVrnF2ba1Sm7HCbMwzk6Vemcmb6B4KGheho+7k3qKz2VSrvjXImZbKk/RTmm0jW0efSGcBtNVG
VS/6coqB49tCeBU+Db6WNzmI6nsjgskylu/2lZ6bDZibq8yXh/X17/jFrDXGwA1/9swJrn+/Ep7D
avEXkkGh2KsaplqflNe6B8EkLowHOSlijqykfoVkb2UUW7Tm0JMw4Cx8sdRhJRkxvVTja8JmNwQv
lHeF7Zo9tBbzDk6ulzHZyfaioAnTkkpPWvvQVVYwiRbzR7p7k7yOBvpPzjlKNE9m6DbIDS6uwwNu
Lu+1AwWhLd2heAtBM0xfRvtohR/LwDEpWeveqINGpx2M3MdYf1r1Y2PtCmfkzO38VhynuFx3Q+Jr
w9m0pbXFr9fLH6pjfzTq3dANQefoHnqv0Cgc3GqjfT9gJXVs2jSI5rdy3sbGvlCLVVEeHPMZV3a/
FsoqWmRPomuQyr4tQzhWVAzQLfQl3jvWfk2LV2F8rTrk4RUN4xk6hcLUWYmDRGp/JaP6XAsjZzsK
PFEZC9k7qd5gyuyLfjsby7tM2tlOPVpTcCCjbSg2YdNsBgltz1JexwldqmFYh4qxltkIMw97iD+n
rHxPuoIdlnuSKThqP+15cqvJfk40lCYdK3uwU8VVMvD0EvNvvFePaMKso0wht96NYs+xsWWBB30r
b1uFOJCNXyZRqurqzaI8RriXmNx/w9Ofk4EWY2h5s62/9/0IWC65OJGJOTVntFEiqFXRQFqWclOO
duFZsu5NywWvIMV1aPdN0+yXWnJAuOWCbcwBx9eDbV4dStVtKMkbubSp6vRDnJQXhUFy33dBSE0w
Fvq6ycaNPmI+wthCyY+R9pTNL1X64aQfqXiPOAIU5E2yQ6+9V4JWe3+OjJMwLyM1W4lccEQnkoaJ
JOUYiX6k3Yszv2TD1wTjqpxP+rihhw9SULbXdFC12PDNDKbC8YoMaZUIFuYdM0WlLbnCXaRebLoy
jryV+t0kLll7jOqTnmNNfUyUozx/TOpV0vuBZeiNdbYeJOmCLmhJaFrk1M1D2PUYIf+K4XZ21mk0
zvn1BHxs4ux+NilIm8LPm9HlYXxW1UeLm7QGwrHjxJ38KXT8Cc/jtbARcYkfTPJdgyZ8GSPzGXmN
VrsLqC80AneWTgEGXRbb6vx0LS9n5y6Tzu1A96g8SqF2v2jtweBIi3SmgRuUyZm+BZ0Bc5jsf7kz
xDYsvtApBcl0GOQPRYo2msaGEsc09TvpeUqe2slVlR2tghLhqExcpWq6vWoEteZ4RTXvKP9z+/q+
94OlnaTk1PVnQ4cYzsCXeVpE93Ivsl052NpruqgBBKN9Xr2pk3PQhnu9wytXKWUEaZz3oRrOBmaD
njO+G/JzHytrKq115CSYHuJ41ftl/5uYf8EyeqNL2vGqkJMPFzt+KQaw7cOTlDwXzIv6B7v20tre
6fHOJjXf6NanJB6M1zLFmrjzu1kPOvmkFGf0KBhruF1gjyBOIz8K0ezptMe5UNyceCzChnV70vLx
kmQnq4t9NNKDXA1fzfgSExFkA40fckQGBhR+doIpbdBuKWcKU3cH+2GQ8q2E63ch80E15kyPIDV8
eaArKT3U0WcRFR+40/vL6BxkLdqb6nJQa6bPXae5jQW8Fw3WnDzcSWzfIHwnzdpk/ogZSkIX4CGj
JNXLdC16XHR6e/DbGEhgrHnq+IQ1IFLBHWPnvdx/qK1YA0lcYccMoZnDp5C9XpEepvoTBlbT0cuo
+UmZPg2ierCHB0WW/H9HYnwHgLgB6uhx1LWDAKiQd55UMsL/i/zYd9e9wko+3u+TMur+93+U/5NO
RcX5x3Xtbt04x9r6GTj+VhlMThK5MmaumzLIHDbyTwEbNxidEhcztbYBV84tetK8or9gK7/h+MnG
DT4nKhpt6guJQ0kzt2nyNkqjr5gKZywTWVUPpqxxo1xdF84fO5we8rhb1fRfI6f1Iljv5W8zy/5y
L9+9kxtID0R/I0+v37ExGE152Q9f9Q2WZ8yEaWcVr0QuTjOjLAbgP1qbt8pS9mI6Y1IUkIYUb0j9
5G9Yum/AR7caUonW2lmoQnHmsCmNItDsE2U7PuPL+t9v/BuNalm/AdYlctRLYyIJhExp1zXusPRB
VJNjMxwfla2VyqtJwoZQ07ZUjPvEMHxdfQnnnDT0XDrMVkbiMJ0RJaxOcjue++IvZI1vb+1mw+dj
hil6BOKpoOuNYyx09Q3yA1FdH7Lhkxn0thk2Zf8E4Ec3jzUq6iZCFlJjoeSQrXJqCCohjAEPYfGo
Gj9j8Mq3mlW8jopmgoNSbeHRc8Ys9d/fxDdLXr/++z/CUGMXQ9fJgMh7RrOz+mf4mTS7rN/EC1G1
ldUuXFgPpH6Fjc/P7vcmWlgiU3TJMVFtVF1Zowz1fnbdm61vtXrWiKTldmfViwD2GrRBfnbpm+2P
KZ5aLgNkxLLfy/k6mX4W6W9FqWIcBcponOe98rG8VJ//frPaN1Dd/0+SKlEly5gtwrEOQAuYx2hc
BWlpn0xLwuA6PyeFRgoYXhzpOrNGG6RlvijyQ62/MoKQpIOe7hKyiTrFGUvV8aa14dfhZ7V8liPK
smI6XafziewEo/JLDt/H5t5R5cCUHuNoBBO1UxYTBWI2U6Hc//vXuqKA/wsm8D/f9h/L3FLTWFHp
+O9z8TAjVyLaETuGTrxqdfOe1HzFOJx+tkT/Ayf/x2fNmVGYecNSstLz0q4t+/nfv8M3W/VWV0or
9aFU9IRoHx2q9For/Pt1v4n2t6pSpj7UyG3ybEapIhBjxCiFNJZsTMD/phH7HwrGf3v+N9FgTGVN
bgz2QKrG7lJeyuog64/V+NbnDl3GkAHydtQOXXWw8reyO3OsV+VLI0lg3bIVXUxa17lbNR/F+OZI
D6H1kqivOKybMw1bTDUwQ++uU0sJpZ2I1k6Vr6vmj8acFDNsU605zp+S7NlIPGgCK5uRTeoECgpi
VhO7vXVUh8ASdzJ9RPl3kl4M5cNZXuk+u2N8Vqa7xbzasd0VrXOS2v2UnpIK2EHVMGR8q+nvmE17
F5XaPhQgeKJ7xKLsdsFmt3qYdNmri+cx3DVQH5xdNPyF+P0d3eI/Wm//WGYmvLA+HZAluspzUAwC
fGJUg7zmPNHoN8E/Oq4RKZhuVF5NJazTfHei+EcaivKt02c3OZUkAJrvp+YYhRvxN5bCd4v8Jliq
VaTHEviB/fBlP9Z/OdO/C2q3clZzIlX22MCEKccXA4dR0KC0x1yk4/QI8m9HO25o11OkeMpsrmR5
wWSaiURkeXW3jbMt1b7oAyOfaRrysJlqWIZ6jKrll5x0Z0cvQRuYF7uMPeQxA4Xm8pSY22jZFJHm
xkVymOknZ9qhwJ4l0f5G7v7mWd2KafV6LsolU8gJdogQiJ8J0ci3SlpjxzS7jblscmIal/xNNOUb
vPytjNbVbyArClZMaDCW+4STtDHbH56F6k01lXRiaBsEFPfJggyDX6R/SVS/u+nro//HJlOkAtJ1
zXXjqHCdkU4HYBLxM/tE+T8I9n9cXcaxo5AHdMuVD6ajP6s2buWVOkktu3yChmX9Ch/N3/9+Rny3
1G7So8yMOmkEpnOVJ+lSr/thxaXebHdTdFUork9g+bWc/ib28c2BdqukVAy24+hhQS7nNEHrAEkH
g2TJwCTs3vvR87jVVNJTAorItWlfvQ1e+ednF70pilIEmeXEZrG1vxrLp4vzs8teH9M/VlnRJpYj
V+SJoBgZczl/kWf47infbDnViFpJqColnDZsLADARVS7VqcFWv43ecPvPuJm92UqArE2SFyk5RlK
/BnNS4pXvZP9Rbzom1T3VrxokNNYk5Se+DmLwxSNKycXe5t25qzewZP7WZp+q2GU5rowpwz5Z7UA
Zr5x+mj9s/d6syfVRh+HuVOg1T9Hj9IPF/bthtQrBrYyIwJDCbc09aG1//vdfhNJb4WIzDBCP/Za
rSTZJgPkRH5VxaX/7xf/JjzdyhGpDq7CBUTia7dWjNtZ+9nTuJUjqufUoDPOI+669XzFi/+lRPhm
5d2qEaFi0KhIiM24wgEK7tGuz8DMXZo59UN9+cuHfLN7bg09VTOzoz7lQ2iLXnEdzBd0UF9a97OD
5lYjSDOwDIk6ZB3MpktWpq54FXDDn73Qm3ohMmwlG2xeqBEiCIf4w1+y5u8Wivr/xkIbtdZinrln
1fDEh5QG/367/2GC/5f6Rr7Zi3ovDCdzxLSXoYXNyAKmYNKm6JAiMSxNn0s0gniEWtTB1ZgbT5pk
WFxbE8ylrK5Mxll5BZrrbKo2AGBoHk0cpLXG0LMIxPKkl/N10r+PbdUFLHkVCNXq+MkpdN+ezaBa
6MpqgWKOHg0zV0dFIyx/X9kRUiYDVXhbKLIwdDiYaPZNS77X5R6o5kMHtDsxmZ8jiVxY74zofYUq
K6LVZzJyifMyWPJpq/at3yPxZ5eetJiHPJq3TsqPhz8Gw9T+aVGidQw5aSzuOiT9Q/3eVkEmFCpU
7yc07EAX/CULMazr8/xvz/kmPMHCVxRyU4H8fA+N/TmcngzwRhIAysp+qGaeT/gmUilQHW07O/26
z9rd3JnMMHZWPzOXF5vCOpYh8vvgU3Xk9yeHUXm9Gu3Pa1ciq3atBZlIrYKrCsmk+RkwgEjeARUM
Ih3CDj+dl3OTfabqO9QHGA6PJYPDUt8szJ6nYT3p4FiWCIVDTzSFl4DzTsRHBfULFSNX77pVDljY
miZ4QBtdSdcZ040FUFLOoN74xDjaFHtteB1zJyhsERgxTRIQ2vPvSv2dYlYyiW0KLkM59/lacsDd
MLNtFLett5P6RZveFebwlHXluZb6/ZwxVBqZVML/77TKbYGUhWBMMg0ZWPE8dyClx7sZyHxU8CTS
k8VMrtYtMFIIoSWIGkvDfRc3YMD0TR7r7jRL91UP5vNdUebVQLFZx9U6W7LnCQvwPHmulsmv2r1m
riuZWT2SjoPSehY/FMXzghuyMMRFQpyh0fnPajKCkJVkTwMwPszqim1QmyeksFZTvTHrftV2Fzw0
3DIZfE3/yJuDMRteapauJpSXsmtgKoJJ567GRPtt4kWA29QmcbAOEOOwlhfMreGkFHF3PzX1Ff2l
Gd39PPaeDZNiUCUP3EYwJXfgpq2i9HNU9i1JcUUybkdQ+JGVuzhLLjXOE/GylSBY6Sc89rwcOLpj
ZHhl2K7CLRh8dAOSZYyAYl0HjL6qh54etlsl7NajMBE7dXYKbE8nnOBUFX5s9ZuBWVufxH4OWCFr
p6Axv/oxXCeJsykbJl6x9lFGQKchaEUMaO1C9s1E9cr8YW61q0qMa0qo+7b5KVc/E+tuhspAk9Sl
HQI01cFCr3Bta9j2seHOV+rhEgIm+pU79cVekGVigmKsJPgIknR00v5YM/htJr/Qf2lz4cXalZ1b
DhsKoTv6ZWd7EQfFuVfiP1MEYVMBklCDbDcqd9IfZSF2ThbQUWIuGgYGeAs+ejVFa6Z0lmO6Dhh0
YEFOh0D2USgycLESEGbji3x5HGwIQQ2wUVlflbwxvXxppxeZlQg0amJIEI6hW4QVUKli1UWS285w
oHF+WRxrpYkXpI+7JHazCYpJATJ1KdZC28nAHMw+Bs7G1LIG7ZtDAnivMg1a4bZJtVVsaVglovRX
wGxsD8k8rRGCQn3QT7OHrLABDvwZNXuFSY3S7aQS3Qf6RNPICx9NV0MySJPvDQQNIO6gga+ioNUZ
b11VrGOmGXb6WMz3nQzAPHJcXgYYq70Kadgpwds7rGOakX32IhUt4kQaXAx1kwv7EhnOw2jtgW8V
wJ7rZCeQ5a+ntdmax4EAbXW/pBxOYAZdNOk8uUavOSW1QnSLsQno2TzO/Lz/NRnszwGYDnruo/YH
0UZXlSFgzbpXG+8N6NZ+eu6nMpATi9nrJbNRzrQ3gIOUPnOHGPvIK/lxzHbVclY4wpTkpRtAxafv
jqlv6toEbthuHEumOzeuKqicOcBPSWbTQfg5m8WlyljGk7GywfXLzmZ2jqGFY1tnIRpduWP/ZCug
N8HYe1UW/5HTfBfFDwXzdfbS9UAUBgAo60UXJSGy9Jc+egmZdvXAggunOJrRmx0BhWfB9eDnBBYx
qxnQUM0Wle3nFKRHiYtOlS13ZiM/FWDi5wKG8VQSl1PnrZCIiPGUtUE+mZ7ZT25r0Hs22uq1Hc3t
KB8Apcaw1ZFPgT2MCKlZrrVk34+/lfaY5EdVfrXFtE4rTuWJoWR3Vc0Ve1Xn2P+c+2bb1VqQpfdg
Df05LI9UAK7Oe0Nrv80ejBpZZmiAvQO+tmd4FBYbxXKOrXoc298NE/lIuD0ODGaPlGFU+7O9Ndpp
1VhPvf1Gb8lLk9FrzGej+NLMhzF9xTrM06GSRCQdQ/nbgsewYL6jdtalTe/qDjH66CFtn4tkzY4K
RMjVjDw5Rtl8J7AFS6RdJiywdERgMLjIq7pMXCDigWrK0g5OsL3rStkVBeCBokv9Ib0Pq34/lvA0
wOKYwLwbsJsmmQnFlOk4r+F8L2clOFwALFH8GC0P3IYnAzqS7fG3NoaHVr5I+pNIgp6eMFSqKRHb
XNpZIT1h55gxQqoBsV+ViIrZ+hgqTpzxTwU3L5nzdTFMh96C6uawf5tfoaNsp5gpaweyU2Kx5rIM
XyZcGQzprq62UjKRCgsStXtj+KuInnFNTm+TE77Vrdhi1cdDVscjPdERZF8ORRwFpeYSq8Omkxov
IWzByd0ILWjq5WArr639CVp0peamZ1XjKl5gKUJZqsFDTKkBd/mMocxqgUAgFqiWkt/owx4AXjJd
0jr3a/TZzexuKKF3puq+u6LualI5hmK9DoXcqt28fMyUS49KwNILz640Xw5nj6rus4Cu6WTLOonQ
j6C9Pl9wF19XUB6TrYBRlfR3BngfbcYLQX4a0TG0oF2k4TGPPwCdGvW4E+Z9SkRPRelHVF32YB3T
DOwWfe+QHASqFx35KsNTUEAy7nbIVSmrokkgX69b+OmCOW4LfIaNs7RvS7NHeIqcAWKvVb3IEjrR
NN2umq2DdDCa6P7/cnZmzXEjWZb+K231jmoA7gAcY131EHswuC8iqRcYKVLY4Vgc66+fL9TV05ka
ZeZM10OZKSkFIwKA+/V7z/mO4RGf0cxP3S5srkLvum03Jr1z9XKws+Os+3WH7ymK0d9a+iDceI2M
ix30Iqr3UXF0x27t+8lm4cH3ApSP2BKURMbs1FvJJsfyZTf9yjWa9Q5xJJYb8Sb7+7G8T3Bq0a/U
56ZuelcjKQMvEbbhLs0p1dTe8nF0CfsyLa4X6yuLK9rFcSOoMerhfs6YKMY7O7pa2Gba5kEtahO7
e2tajfdBd9VMyyo6TyXsU7zcudVj4Nx6ebslGXglGSen/VUfvHQ4GIvjxALgU1h6Trj6oSDHeZ9z
3Zf0q3JPUY5BvnuIxi+2fZfE70N7SrPnCBdyyr1Qcv8J77qO38MW1xEvnD3qNj3HQ7MrszQpTO4M
fwgjiGJ1m+BXmQIUvqSGbXsse21pP07FnWYCHYDpR5K6VaV7DF1np/zongTrbR6eyD1Rebura4Tq
rntpdHKsOCdEiKl14aMx4vKEM4315ovuvpbRQ5c+OWV4gZ0Gep54jKb+xbLrU+EB5gi+Lf50NxCU
SUwBmWibipSwjk5Nrx+lIdvDRvKf6IsInaRI+QLwFadW/IAUat1hqBxslsv5TpcRkSnTaoiuZ6Iu
azRhzVvk3A+uXrVYFsIAp7988qC5lim+Uju/lPXTUOz76SXL543uL2DmnVM1KfDQK0mWEEdcVTyK
or4jonfFQ4ZbHMcvOQc87G9Odt+zEdtc/fAJJxQxM2Z8a6OTYH7q3tJYoDDeukhuzXLlyct0mPZK
hRtwGcY+zay0pfya4QmYwi9SfTrk3/mp3saDvg9k/FRha05hcgAMMTDTN32EiDxhrc45qcWAsPf8
R6cAfzAn+9L5Fpl5qyY2TPTT61YeZLKfxwbP98lh3Ff4nBK75zzTWIdzFGY99m+ABUP3pKzuZGsy
gprEcLr0o8NCIar77iWBJu2HPW6lZC9DLP/MU3zceoNBEVmabYw+v5PNo9+HRwD01yP+92BG/1ls
Sh+Gn4NFzQnXI4lK2fnQOlI04JPv/VsPm3wSXZ/9JiNblNqZKWSKZdZtjK8XC365JDusPw3V8ngu
e8igC61plyCMreJpo7AXBN1Fal+6+stEq0kUM5aKZZ1H1K64Hhxf3dcLoRrn6xnO+2o4dMMxpZR2
i+Z7KotDFok15uy1arEOyIeZw3ZJX8bCvLQU8QZrBHCHY9ojGPYP03TRZeomkCUW1PRKCIiyBfK7
xmyTeJ9BKFFdeR85cm/wjMRtfx1JcQG8by+js8FI3S9SHYPePnUF9yKrkYJYPHqvFuaYqGJx6u5j
ZPBt+3Voo11QogJ+JJ6pnqPLuQoeinw8OAp9HsSYP29n/KpLct7IfmJp4e/hi8BZfJqx3+EeTtq/
6HD/aMH/aov8qcU9OoM/SreZTqo3Tyxk1xE8m8mnWhPgE4gDm6mSVYk0Un0CNWCn9tdYsE6L5dzk
kzra3fIlUd+zML4Oo+9//ml/1Zk8f9pz/+w3/fF2CRtU5j7cukKuckqFs5B3rPVf9BB/4Pt/9ZnP
v/c3ry9zNQxNweCrtsXGLPbTCEfHJZVq/J5aD3HvML4+OiN6XHMxsh/2c3ZdBNfNX+bU/phK/Ood
nK/zb94BJG/tc//xCek2LPjQ3bnENdFs0VtdRGOIN4E4Rn0zETiQ4gfu2KdKlx2mujT1CUHoBHtA
ufb/oCN+/sJ/au4l2KXSnPHxKbH2zvi0pH/RhXN/zL5/9UF/au8FfoXLgb3qhEV91RBGS88K994B
AcEDR0wsFNWJ4ofMi2JdMRuv0m9NAdHd2dhL96DZTZZEbhqsXOwDW4mheELdX1QcEu+G+lXEcuf5
/U4u8iKph21ivUp01Fqom1C/jPWwnuN0W5ZfmiVYjzmesfrYdZfR/KUyzQYMUIhv1DE3bZatS9Ab
Le3YJroV6kKxkrKerWv/En9c0zzndk8TCgIMqTsTtitW9qzqANAhcKhfAWoUEZ6vCzMgrbE3aCX6
MqBwxExumeeERXLClzPp8nzeXkdWtzp78Zu+pqJ4yxMKxRw5K5iJwuCfTNSV8aejJdG9n3kWW1Vc
hvYWq6dcMPU114k+dnO09mikuZzWJ1EeMohVOcWzNljOnaOs8xVEQZycen7KjN60fXIMQgWS6jUQ
xAid3IGcUY7nzUVNO4pkojR+W6bvlY5PNaaYJkFrjOMPmkmOvxulLXRnTQwA46TLZUmv2zRlP8b9
xL46OhlPTLmJJ9zSI9a/eB/tYs8BzhRwwbGJTq+ZdK8q/V3o5lCoeVP0Zyf8RZ08pu3ymo+UPz4e
O9/Zcjxb1yl7Dpa2rnoc8is3v0JUCQgpynbh/C5KZzvb2X1gPsPkm3STTT3CMCwDmgQZ55J81br2
eqoOVn1vgnqziPr72FUHYy2cb14DeUJ0jTXUXJZCbGF/cOiVawhEq8EvbxeM1yPenHaYdqOO7qu+
uMQc9iOQO06KV8UQPik0EbMvOc3U/mxFhOcZLBktl+BUOtfJcmWoH9s5fvKs5zlrT2H1GSQ4UL1y
M4lmO6PB78fwWibiwsTiPRWc1hE5hPanNQh8uqRQdR6IuZpc8ucMjxMwrr7ehbAoqlLeZoH9FzOD
X6orz8/+T41y2yenO6onGvv4efyEJp6vL8fiIU9ex/olngxMo/h1AYAjsdiHOQSNwAIgZFbWiIai
xkjVIf1X2qaB+1ZZ38gx/4vl4492vZ96y12UObCcFCd3VD7chjOn8T/fYX5Iv36xLv1MAE8yjOyw
EsZTOF+bztmca42uhRvWfJdjtq9YjgweiLStiAgGdoa13AhnG/vWekzAoqTfF7e8zyP6ntFDW5ab
kupY1O5G07nJOPhY6mj6AT8OOLSUSimxDm2vMQyziEcPYcFjU+mdb/Db4Bn980913rN/9aF+qhKa
PBtYBKKRGnKgW/owxcnGUkhnElyBy18pO/5gd1Y/VQwAoCsXeNJ4MvlTScKy112G2Hn//CP8wSX/
mUweLhVHTurik7YPWUza5TT/xZfzR6/806YfxE4q6WiPp6m76ocH9vS/eOFfTfV4gH5A1n+zl/uh
0GMVMCHowWIM0QIRDX4eOc+VvfnzL+VHmM2vLuxP+7MXVEWXLx4XFgdLnRsCQH3ahBcZqJY0e0rs
/Vwpdo50HUq1/vNf+keX2f19iVItZMHM54/VJm8iONf5eBlBH/z5q//Rl/bTqqPyJCmXnuscezYh
7KfJNRhv4e+NH3/+C36omH71nf20eGSRQUHsCWoafz7vvce0Ta/zWr47McMJAh9T9krjfAuGiWZF
cV1GL6rlgHkOAcRoCF1q09cA0+L5kNf0J2z9Hvrl0eAzZWi5awdnm2XFqeJs9Ofv+I+6VT9TvhvO
904v+U5Mld2W3rxvyngbmvHo+vNeY0yznHrV6WIDvR7ODzyOSn8JsQg5tLXj6qCycZ35X50MLaUW
F8ybVlGCKjVb6+A9ztiP8ofmjCqhsek4lFBE29p4hEdoUHEHUMsG6hblh06ZrUhe8+gt9+otDrlD
Pedf9DwdcgTHRXorGOdXpAX34dcokusu3Fcp8IdlepeTvCeVk+6H+J/dKD8Dyuc8TOIGLv/JKTTN
nWI9QeMm8Y1Z7r8U7P/+bfpf8ae+/c+bovvnf/Dnb7qe2zROzE9//OdV+q3Vnf5u/uP8z/7PX/v9
P/rn9duA9V3//Hd+90945X/95s2befvdH3CWpWa+6z/b+R5HemF+vDzv8fw3/19/+G+fP17lca4/
//G3b7qvzPnVIGlWf/vXj44f+JbOgt9//+3r/+uH128l/+5at+Pb/H/9g8+3zvzjb8L5u3M+a4bC
UUoGvsfDO36efyL/7oWBUKEfKttVnn82P1S6Nck//hY4fwf86ipH+TboJO9M9+10f/6RF/w9dEXo
BcqVgU2GifO3/3pjv7s4/32x/q3qy1udVubswDovQP/9YPth4MtABDa/PuBtBuH5579Zd9PMzLWp
nXTXzCDgmVJ6/lfP0f5dC44Uip1FR84ZBVjHoJijZJ04nXWjSilv58IBpVA2BQXjb769f73J372p
86ry2zcVCt927cD1bCGU7/0cAVApUhmtFuBrX1fWlzgYMjqLYxSWq2EqBK7wSDC9tKMFr2U26emO
JXWs173d/ZVf4KfTLTsRbyWUHhsSaB2PK/L77yecrVgOgNI3k7GqZVOIBISg5dmstIGvywbgiKwe
DLpZzIS6Lb/JAQMvU7UYjpE/txQxSdFRgSL+1fN6WEzPHCdT9f/ntsY79ZzzxbRtAv+k7wY/XUkA
vq3TKngTybIsw86p9PClN0M2AZec0/e+LAcKLBFBd+u7oWXKqVL55qchCFQTue1fbRnBDzb57y5j
EADTlr4QDKcUF/L33x04ykVmIjSwLnWUbYda+NOmnu30TpVTHzDo9GAKR55tAIjkIlb7LJxsMtTT
iEhZT4rFh2u3VNjR0x5I05gAcox6PuYqTzpvwLxkLR6+JDrX/PXFEVtFF2bn+G1zn9BrPjUQQK5j
4yEDIP4hg3QQE1qxH8rQoJLAIuRvlq7yXlSqg2iVDY5vINkYoKyVo2zno2WSKL6pNHWOscTchZ23
cezdAEYpv27nRExHD1eH2AHaiN/AJDnTOpwiPzkU9kDqfD4XC8C62COUsuhmoAbSq0304IEeqA+h
B0QlnLyUrFmrm7uL2pblk9f4bbhRdTjdBUHh8iJeKvKLvMl7sEcyGD7ou7nfyr4fGUkEOcA83/Kj
pygl0rpvg8oCjeeVgHJ6yVDEiRrSosOcUN9t2FXauiBQHtv1Uop449hZVm2UL5ji260Pj7sezu0/
CQqy3Afnm2Mt7G4WV43VhR0oFtM/BgUfdAdgbb5wVZtM27QZw09buDjbxkGqmKl2aLeHxnEzcJsZ
V2Zdu3YMkEH4Vb6bdNMA5Wyb+HKhBr6zhhH8TBTXa4AbrKnl1oSD+rZo3A6RsA91I05ITD704NJI
zfu1moCtJSCXkKtPACLndm+dO7zW2DdMhNlYmcvonZ3B2WwqeqDBRCPe/xb24kad8wGcKOKt9PYB
Fou+mFQYwx2ewOKFisw/kHuV87VFVDSysO/c+pt2523ODQtgcaZfMUKnzWR6YXN2Q4gCDtF4haJ6
6KYUakjBgSHTAxw2/rd3bVPsfX8e3meZJ29jU22mMfwaNG75tVQRc2zJ8aai4SzO3Y1cvaeRN+6G
rGxfva67SWVtXVp5XdBsiYnpA2B2X1iCGnLMBBzDOMnjozJudBXobvjAcgp7y63qJt7KobVuibWP
b8UwB+hDeg7HtMzO/rIzb8Au8h0+VcBAQw2Tjmkj25X7iDYw3TpZ+VrV/ptAa1CkvXtb9N0zPZRL
zL3tvtdFutPtwDjOn0JxajkynfKpX09jVLwPYVze0CC3t7lqxy/GKRymPv2bRZV/2zoVegBlcQyP
fePTEq9B6ZQSA3qaMvNoK8gy0JkhjV4n0FegnfBBP4vMKb/K3qLR78Mrhe4YZVN0kikua+jFHjjn
1HbjjpYWzE+omtMwHLWyEBvRO8u79TzFc3iw5gnIKcTxGKIrJ0zvACMCvrWefCKuQzALH44aE/hQ
ddLqq0aSkLJpW5NVd6axg+/x1Lb6SM4vaLbKQKriNmlelGD+svc1sWiXTgO7ZW+WMlanPikc9+DP
DZvmOmyKzNzMamLIHi3WAHVNATT5AB1jlS9uOsacfHRStwGzKkuUG6vMGHHB+MoDs/e9Ngze/TTu
1DvyFHNWOERDOwN/jt0geI7N6LYHd2hr73L0lh4zURoo76Dm1LUPs+OkNcNYb25LEO+hmNEsYA1z
rJU3R55gWJto8jMGJwmH52hi/P1i1SqHwKJrf/afhKVk/0XbuZ/vlwDT/Vs8n2VQRixq+bAcWsH0
5Xq/bg56zmPHJ4u5gnzqVR7c90iF2DzX2cKivW+acZw2Zuqd6YvDxoB8BrLteE2507aHaOjL9pD3
buI+W5KcCsA3SyB4txJ2tA4Aq9y3nBWTfleriNVrDx9xzu78KXfHKy6RY3haykm8ewWLPBkgExvf
vdGOCq6rKhMVuK/WAooaLi58c5lV0XQwKTfJusrLVJ+6yvFACEgNpHCfmcbAWgyd5KWpeDeXUV0p
56Jr7T6+zsamlgdIswQIWymPfEDXbkndR2sMFRTteLS8C9YpTz6Hlg6SC18NNG/JX4ntCotWZcE4
c1GsCRKDZqHeK09ly02SVQD5GxpyXMTJobsubNvt0CiVBg1W3TfNsvfnPg3h9sVVs4sWGUtEgOXg
R4hD7LEJNZoK7S2IyIQs3G0G6GOGn9mlOTCdOVZjdDA+rPJrA8el/pSCQcEVrquhuBgFa8i1bIiX
2DmKpxgPmj+1rrvloRXZdxGpLgYQLebUHJNQAd5wI7+8JobZmEM7nQliQS6H+qTgZ08gUaIpKJ+s
oW7dF7+pdXQzu7oGGUtY9owbs6rHELJsltB0XtVSFwbFVtcij2DrgoGClRcOtC/Ye3OOWShdHiOf
picrWO0rdqLCGrEoM07r6/2UhxlHrLKX7kErr5NHiFPefOnbOsx2te+Aw5M0Tru1tkQBrG6I8mpN
vJpnPSow1dGNlWAn+1ABjrfr2nZ9pHuNjh+CHrZroOwrW5ygfG5RZnPWBn5cRvZ6mKJXmKofZQlX
4uwureH1LkGNRiOxVsM5842++hDSTE5zpEeA6kzgwrOL3x0J8rWhaRh5kmr6mt7pdSqvzSCcfdMD
uFg8995j7V83dC/tKDuOvqAkX/p9xsLZjMm+axcAmzZwV/ndpYlUyIjO/Xngv0zQZwcgS6kBULIk
w41OmscpCg5h2b3Uef1iQngxkXHvlzGwjjw9JZDiWlzMZbHsbVa7C9HmF3ZmH8clegma/FKAcpld
JHuGY6SnPUIeWIyKBPHYshx9ou+iZHzBdLlKmLvfet1MdwvfrBvm+pifJ8pmCU8jqQA7yGk00McQ
viaQLXWfoaScB688DI0bfcdp/VGMhjOHVUTMiUHx5bIrrupSxyu7SC1vF4Rxs83a+lQWbrtvNNVv
yMzrKel4O4XVVrf48cEugxLiKnKbEHfL0XxsHORXoj6NVUhqU2mLfjcP3SmyQTWQtmwNRDQQFGTT
lnDINhqx8eKk21gZGFtg8CMWXsDPmRffNARN8IjemHQEcS/j8SuQCtjKI3rIZAAEVGrS8QCnXURD
UeAJLQH6yI96hIHWN1dD8F3ZsjkJHuGdXxp73XZEqWWDuYkEUsslHwmA1lBsO9stQOzmBCH0aCoz
NbmAAMH7i7ArD+4YsztHzQNMouk4Z87LtFjRbTTLAn5W3jHCj5/gS52IDp83cRam28FUd76FfHKY
IChXCV9OVymXpjwRTdBbcUYPDCq7Zy0lXE4r/GjLFL9lZXoUtqLZsHDO60ACqyIO02yl3T+DQkp3
WVIC5Q7t+KqhUlu3jnwlDaq+9FpCXQJwhI1us+eQT5+my3oJxVPlAkvyU/li/HTTnxnNoy5WIYCg
bjozyFLkmlly0eTuwq0yRmiB3OLQtXlzuUTMF2SS3gzTWbOGVlw74lxlYdaegPp6rWMeLXaYW8uM
OHPj6pGaD04xoCS3fB8HsVw2UbBFr7Z2K8RDlXYhELv9SQU8Mphh5ytvGaj4eCeXRa/UqYsB8aVJ
7ej1HIp4G/keGixHyofEbfgcRXFlXL7NRCdPqVvWr85cB/u0649zwU2GaC3cOIq0Icl0ZsjcreWD
s0wEhdOgnZu5GqEfJaP/plzfue7VeGvV7gTCFWqQHCbrHMDRfUZVTsxDAd9aNKo6gZmkxHXFqjiD
phTLDShJ9BYEulPhouf96G3d7BPHTGSjVeatJBthDZ1mBmOUJndT6YBjCoPHNhV8G02GFpbt0bVI
LLEY5tlF8TwwTenXvjsE+6yENyyQxUE3y8N72hgjeQTuuUteXxc4T0996JLmqoASjlV3jLUhKsxG
4mWTQqLEsKocA0CzosBOXX3btWXG6dSOwDTJriVO0kfF5ybPTeNVjK+FmUowsDOFHLvmjExwvA6Y
I7zGniiOrdeLrRxRlGr6Oyt3rPqVMJChSYXpT8mk9HHxJrPJk7Q5eFM5bLuqg8q61F+aHEZuxfd7
l5SRtSmzXo/IBpv2ZuEE+UJkJQkMSe3duXKxb2bbvtRBiZiwsRwgP1P6QBRmgu4q09vWEiOu6qTk
YmTzvkzcYRu6TUhqNgENyVQlD1xCNsRMVd1hoTJC+syYPMtktbIJ1WaANHFJ9IO0W0QfHW/5eXE6
ZEK1T6RdaiBe0ukYPrFpc1BJc04lem5PQT/EG1QgeGHCDr3d+dqA7wWXmFfRnQTScnRqdxukySty
7DMPo6g+otG8hyMA+o7ojo+68Jubic13HaRRvnP9FPFkZKK17gLCwNWYPUagd29mv7R3tsrKy2qa
aB8ylX52dfBFdj549bKKXnLXFPemLMCJI/qF3FkEBWidecxY/XpW/fu5qjQ3TyyL7DPh/jrD1CkK
AY+RdTBdx2MiAGnHywiveIQZSX1dFcYOgH+ekzuAPAJdajofT7hXlYvajWnXlUdnaO1XlpfmUMNO
q2FadlPxAXv+jDHzTi2r4E6gMNqwbHQvy8SatwTFNh0DkLHd4Hgcg5CJItR6Hr1m3qTAMdcy7Jft
0Ic7RTGHwQHdL1Jt7uluRDI2aWof2HnZjKuM2xExskwq1tFGT9dV6S0pq6Lbba3M25aagWcL0bbH
iYyIET3R0A2E1KlQObvWBjKamDhbU4+rVV+nL8IqE54IJoOxz/c4ZoHc6R4AsGnG9j20Sn05VRDA
Ha0R6s80h1ZxWPVXc1dcd256mQwls7dGtsN6UXrc1wG68hAs4s6SHF+EzTEsipMeKB8BMKYLFghq
kvw/33G8bVRMy21q4stpXhhfCzlfJZO5dKvkSWX1Ppsqw3PBjLgXA+T1sCKaa2jFSFssVoUHTXoM
9nPh+g8O6IVVE55tPwUcvNmt2qs8DskhWKpMXrgdRokss7PXzHPfpBV5FwTWNe9T1fHcd92Hw01J
if805TGyHZ/cGFRknlqOtV2Hj0lkWKZCXXnOVlC4948CpHyPQN/DrFFFfUAGDwUzbf+EW4VaqLe3
sLn1jiXnsSudZV02yudC62FfZXW8BfFM5kDqPPONALUPG4T94Zsu1dbKZ8Sb5cC1Af+8xOdE1Yru
VFYOJLyw0rQTgNFpGKn4wmRd5+kX4vveHW3Ne7Uoj2Kcx7iisOcVe5Y7hxyL1Oo2LQaKEgqg6Psr
T8j0cpLhbRjML0z5mYTZ1UMNQszE/W3SjAc6aunKdmoH3UfQcv+c7QPe5SDjU1qHrwxsHtKq+xZb
8aM34e9fFtbEllyI8gwAUBM2IEVmeqc1J/wM2YdnqIArAaUaWE44kWxR5q/WKDYhiZD2aN8g4mKv
iRBAF24Mth9jglqW1aB6EBJQzOPy+1hkl/Oc7wIWms61tgMSaXv2Hx2n/IxjNJAG55jL0Y+MH1R/
giyNlaCiEfN4TGL3ICf/whFYJ6hADzqa3oUbXpBIfOvRXklAQwd9/L2wQy5IfGd869rtJiDw8yH2
rHXqDHf92N/0hf6WxgGcOC2PmqFxkX8WVv8Yz/Wb1z/0Q3jfNurKgxGJAiU5ozjzi6mfrnLkq+gM
JMzqWm46D1Wek3DfsIE1Zb1uyxgIlTC99X2IPVYEVINNdZdkS9vsXcojfujXoP9dlcKiAyPp11ec
LEmf9BEjJNWAuq5kXXuekT2gFmRG1q+N11ho8xxvAK+s4vAzXLqI3bHqwMYPsohuUpoNKH/ZmJaV
51t1cRF0bnbyUfW0zzYI+y+qSRucUmPX3tkoLiboGJ72X7rZrdOVt2hhbfLepFyeJafvMdBq2oMs
cdO9kKX/aFP6ItcIWvpaWg9OhkDMcYn6agK67zX+JWtdLFFKwavqKfuK+Q5ZSlkp/5UEMGDaaTRX
tDaHJH/nQEZMUlP3U0BMwCSf/CmZHh3iKwTQq87l/FHnsUcyaH5uuM7UDkMjc9oSgmPKjT/Y4wVN
7JR5W1q2RPUEg/1Q0CYY1sAWOwTaprzrFrKudhxDEG5z6wREhKWTup4E9xwYUM9uLn3TFPeM7WqE
nEPluteqy4LmQum29Y6NUxZfQz0TQuUvALc4ow5JeZsTCVAdxjgN2ADbsjskbJ8P4VSz0KZxPsAz
tc2CPaLwh0voqQZ+ZVu91HEkhy1A6uxV5IrKp4ucPL/K4jQtnypJlTvMnlVfRUZ632NOpmbbmZhD
SlrIoEIuIZJoM1dcQvbZ2IKSPOTpnSlyMiMXz0v42ikb0M9MJem8k6RF1RHSV134mXFeaTaCilRp
El56pRhpeOZIeFcc2auce7Pq5l2VdEWM4H5EOeVWqSXXkYP2eaMte3kTXNhhtWhp8s1ADDBsZGSr
BU/UmH8O8izZj3tOzKuK/v6TrQPIqNpy437nRG18Q8cg/nBwUz1JXxNJ5o02hNs+VUTY2JHTGOQ6
FMSYNPJBHscwP4eSOEmK8t/Djb2KOEchbirKau2ISRJMP4VFx6ktCJ5gQIFal0UrBBr60QK5HE/6
usqleQt7Y9tQYaUzc2qp8Dj2XZOybqqiPFKLINIKVI9YQ5c95WqZJwo4dpo0b6ZpA2IVjIi+0WTH
Xlbb8cT9kgcvbjXIe9o20ZoBdz8Dk60mzq7Gkvl6tgiSYn7QDp+JW+s7lVXLU0wDAmlvOWqsx7Pl
ZSuCIMr3xiw4uqrROZvix9GQB0Vv+Ckly7pZDwQW+Gu0niWi7Y7BqkTJN/dLxIEsyE7T0uvnCOA9
6Ms2K94be1IIZ8FMM5GOE+9r02rG0KjJvXZV6FCnd4wwamfnFswTLooB/+POsa2xJhGkGV7His+4
FUEyfp08GXzDzTvDMxUjW28/SBboJicHcFqy5bGi1xKueeKwI+gIVGcuStqRcqy9j5zFqVkHsxgf
x0XMzskia3BYI201ZwtpE0SffbzMWICDFjVxOAsMMMQmtxfGYAVc5yZXUFgTJixJT9W6ictRBMDp
h3jZiDjI4PpyOnpmmYtnVM1anWfjgF91TN5aWtEH3ZAfGDkQlmRIMEAAjrzmsHzfawdOuG3Cm0UF
dfAdPhJ5YwIq2btJoxj6VSnsFydNuI3aLg9KAmXSrNiM9bJ8pFPM4jMivklh2JfNcOllPgttEIos
2hLdgTC9tAR2QNE5mO4cBVb/3HjBUNcW3PtVaLVvJbQTSqgM7Dh9payj5z265W08jVQWQ9Zxw9lq
dK5immZ3idegBVedk1mbzB2LK5Fo/VymtkhZDMxMLTITe3hlaTt5KlRe3YdlxTG/6rxbUTnZa1zl
+j2YdHpbOPM47OZ6oDVyPuhig8uDlIQ8hgv1atbx9OyjdOf740wJhzoWhDrlDf+fpVGSrew4bVE6
JszHUOCzQaBgv1PCWGId26Jpd7EtbUwwVYK+sTgr5P0sdr4SLdM81pHA5Qa8MDAb4btnT46syJ3L
uGu/DEXvtpedmeWTXfjzy4CHlHcRuvqzXAb7o3YXbGjd4tZPBFKEr5rrcJXnfmtjye1I+HCskEEb
OXM52pFUc+m6PE1fHDvMOZkRfPgwQCf8XPBUwrkq1UL2RS6C284NBIPgQaJBjB1abX6WLcBhR0Xl
Vcdu8czqzAnVc2qfbpDjuaThNfSwPYTM6IbdnqmCUyV01/rcch/GEqWk69j+R2iC+ZOJBCdD5uUW
mRMNyM51jecoAktlPIBvXoyHOh2Ud1QygclivGgJGGCAJt8Nwm3qk1UTfJdYmAf2tVMjX51stB6J
U8mrAkXrnt/PaHuIEkEYJ7auu3qcus2IubncKoFI08sXH/GjSBp4Pfmssg02LEIL7R5QBJrNtHth
41HennNIflNEJv++ODNY75QoAEqbKWkIZBT/m7rzaK7bWNPwHxJcQDeAbmxmcRKzSIqkGDYoRuQc
GsCvnwey516L9shzl7NxlV2yyIMDNL7vjUkIzzSWOWBfABdtudIejuYo9b9ySlV0dAA34VzCLYLX
MZ7L7eyN3rWVCP4mCmbyhzDrvbuUV3x5Rh4eFjZRgHRR7yTG5wQDCdVGga+vLUi89xFjd4leuO2X
HXRRYe1zxzD/BYMav/kemMwunlzvduqM/SSDCmCgmA3yU2ek+PVQJT3HqaMJTqBizYR3S5pHt7g9
B5CNYXBpUOmHrjyIDghqFwNg89mcZd5DJtflfnSFKTa8FpsYvWWM4Qz0KqDUx/O9x1rXcbENqSNq
AZf97KaAwSxIUqdYLxi0vfNnszwUMcD9JpAByiEvI+bXhBVmwCrPI42uzhv9C2uOESknLdvrNg5j
7e7izhmda03ovnPetYJ6WsRO6IK6xFRf6yxO/a2Waeof5fNUXbZNlpn9BDbxGi40NCC07Rb/pBcW
EPdi6IqgpyHxk+O6ZHE5FNQAX1lz1D42tote1JISl9Jgy6+k/Yf8WQWWiGWTnOQdXoO4PXJ0woRq
NC0PZN7X9NR1FQVvVj0kVCHiYLzNZZGK78ZX3UcA5XXTO250U5JTF+5qE9ERkxbZpa388QwnoJsc
4kFwgmNft57HvLIfEkRdAxGHbXiFPpkGusaOHgucc5hKwjj3tqwew4uC3a/3rcpG2ESxvESJa6PC
xX+0dwuGkX07iNq6KmjFio7WJ2c+Zs0QrzKlUfw0nUl/3s+zTN6XeRBvZm6QFycD/TWbLKhdumx8
ZqW0zlgFbaWRncnCS1/ckcYLKowE0HYh2NwoQVLJbToojXHRD5k8ZtPGXEhXe1/Jzhlpr6eb9Wud
u4Tyh0vEoz0sKA7YDmz7EYZBeURGZJhPa282+a7OTX0iw3R51DVNTpuW6jJciFiR+B7svqu3pl/A
3Yq4nSBh8kkRFykHHzlIPRbPplMlcOxAF90OubuAZs+9AQBpcv2MyPsQRdriEB3ez9Pa0JkO8iEr
xoEYh64CmQxqKoY2MX3EsNpi6sorGFSzLhxd8RH1mHfxlUU+bh7lXcNbzcvx1ITV2kYA2rUxMkov
C8bXl5nck/fADMAvIq98CmensrigH6O8Kfo0Ys0uaj56UA+0UBVmHN99HnwG+EYvN5YDRLvJ3YWa
4RJ+8bFrGpvxkga557oz4aPF9Y3ObFQgRI15Hh6MZRiwgge23YG/TIiFm7IHNwqWqL+wk7nWh4GN
XuyRFtPWUIkweguWCcR/cYbkVdR1dWdiw3QAByXrfW7XGQ5GHRU40QuK+KhXPGtZcEANJKgEOeCD
JC1LOOG90jSo7GOiklZDMcAaT/Q0LlveJubOydczQXqhFvsgrDn3pCKGo6cGBfl0BZO2qU1NaO/Q
EXCyzZzMXGtOjIfKHpNnpi4qqwJH5DeehnbbsCN4dO0kJp43Rsxgk2Z2gOhSV1r3pe3gXghpVTm0
OlzfcFqCD5Q8smtjZ4Jhzeo9564NSu+sqidek7IJvafBZaY7Sv2uuRxIj0X9X8Tk0dpTAHgfD9CM
fmKPd6lNuWLDA1RjixDrlArefjFnPXmVypDNvzNlChGFapIVqQaGojBo6ulkW5bmbRLTdB5HxZDt
IzkN391pwSUwTWH3BqjrXbVNvHAYxCa55OgIvhYmqpgcgiJ/7vQSWqeykfQIuUxe12NUdC+Dg6Rk
02nC2q28Y3RXmTf3hOzQCBCOJE1sCju1vpWjb9SZiZO+O7jkPm5d7CkoJUUFnyDzNFjL/J5c39cG
KqDBaKvor7zxVr6Q4j74craLpn4tsi5xDoOVZJd+UlKwPGQtmEPfoEinI8N3eezyhgKBbAoUlsu0
671jOw8pt0NCND/BzLa3KdqL8ATESXpUT4+8//oytwkj6GNYAfaQo2Au2fEqd5jOhuzH8RH7PFhd
KqpnPAo0PwZlk1Jimarxpk81/S8h3rv2JHNqO99Pc0h7yEK+PaUNrnhjdUpJgRg9/8pl0V0bWdww
OZ16G9RmrGbqgOCMkZsy6U1vLsh/u7frPk0PBR1AD347F1Q7+zLZMi4q6n2bzkzbVJWKCtNCWjd5
Hjv32qs6udNZml5NlkBKpI0YuVeGOH6kbI8oFeT19jWdU3V92ngFL+3cGfuWetJ8uU8KS4RHSahQ
k4mhXDCTNp1FWH8wLgxsbMh36G5R/EaVPTG4R0O+Wtzd6aLrUaVsxDy0b3E2sNktWkfdHvrEYwvp
61vI3rjemCIUZgf3TymPWPqSshvHMS7bLRqGo5ZD8caSQfSQxALiVs9Rjo2R83KTaW7ujS2t/DuH
JIWJQozxRw/jez7zsifLQZFLAvK5jqFLgfhiRR+nr04VAb6IacmgKo3GlNvWYW9RLxHg4VNGyfDA
yQuFZSV5vZvtObv3KtlMOw6H+nTOppaKzDzwui3ROFoeGrttzMaOO0JWwzaJswsoEeuDua2m/cw0
dOy1ll9cJJE1hTuAidT7akuaWo6pGGp6ykakdRcADlFO5jZCHMdZUJzxbm+f6zmqza4z/brP2WlN
F7KtUTb4g8tjktg+HchFVxbVsUKcN1+hMbPQLy8VmQnKY7VmWY3VW1mEXFdfxNGrZfvh0TKEy7Pw
uulSjpKXieV6zBNFx3t9v4To1E7afuLaEa4U3cbJPD8hdpAPiVdH95EBGiBsJARLluhdaIJZ+vu0
8dDZg2WRneH5ISo42gCRPC1umTW7ZdZ02pGnfOM1saETtS6BilVpI7/IkzAnnahTxXSCyqXkyxT9
je+sL8bRTElxgMKDQZpR2AFABW76oGfRj4gd64I1KDYANZoRd7s+qAmrrQMNwYRXJsdxMVnPUyun
C/rT3e64icfkjmuWPAs7W22sw+p0H9N+NdCnaCl4XSa3edK1VzoY8WLnk+XsuTHSex0yuAJ6WajA
wYky+8J3DTXOCgk4bWBsxfoiRC7a0EqhzPcc6uFGDo25jpwlIZ0prPtHK+PnbyOlnJL3D0MxlXVZ
5yEYSjK5RzmXPSivyWhf8sQIIC8Ix0dSmaRv7UDjRosI5c0pF/kAo4TUDzfu9NSXSGQ21Ry3D31p
mW+Yx2L0FHZyZ3VmJANW9iCQqXTdxyoNbLz/Pba4LC8ppZxZJ29Cx05YihzA4Q39PhTNoJNqvpeM
c1fAbOUjsmXqvTt2Kf8g7MB8hCFpWUSUBjxXFgbmaMNDn7rMo6P1rmyTfPV8GwtqiNN+5rgDOdi1
uTOMu1k6zquJLJoEUeDczhQtxkeehCU+tOA7F7Xp0AZYRCZu/TrwnxOomcc8mHsWJezhDziFKVvu
1VDdpHPvftheT5xYNRVMWxl8AaknXkaigxOb7tICGWD9a1P0ubwYB1x6nNmHyaTtrVU2M3H4ZCsR
XweddNrwSlhLXOnUm9MGdZkXhFi4yF/Qm0w5My9/ZdHcQF94/z2xqMfakKSLxrHOS/Qhli64T7Mg
eyujpgkAxE147cUVF44KV+dlCZV/H/eSjZ1nASS9w6F23RdyfvKDbmrwtHv+Sws3UZwkhvdBkaWK
UA0ErdwNsWkQa3RNTBpAPfEdOr1qTorexEQeWVFO/dGQXSak5qBEbvwh3FOyIj7KthLfwZCAOoAh
c3ubTFNyPQ0WNNgkWCW3okhGgKcwkq/EVdgXrkpZFBvidKD6TW7rXZmGjA5zuiARGCbSyqLAJlUj
SH9s42yYEucUtZDIDgzrQurn1ffFK2O5HyZnuG8TzdEoUTABAxVejytPJtHraAnnMl58WhKdfIjb
bWOyEh4yrrK7STvY5IvZAy2C/zbE1lRxOoBUp+llpr1WHTLGHnrUacPVu4Up+9rCCMIEbtUcuI4L
ML4VPaPrntx6v+V7KcxVD4dEp2MOjHc8kUhykbiJpBirkct4XHcESO3tFIthiP9z3NuIRruHIRo9
+oyEvJe6n9Idk2P6liBFu+tDi3V4cudgpEm0LoDQSwF9bZYgXvuou/wmb0S8yipW40Xu1dklKoCR
Sm4r/1HlN5QVBsAJzq5thwDwUyQpVdfInMxmYWWkaQjn0gdvqel1HiYKZ2TS1w8+XAUxPWWIDIz3
bn7v4NEiAaUNnesqQAm4KyniI/bbThi6LC9vwdxihuBNbCn9NC5Ta9BMRpCgy+DZj46HWH1Exe6q
5aLB3cDjj4MPh+dQ2zhZoefPSTHgV2uY6i9doyfo+lmKDZt4kR8auOKR9qGeumDpDnGHNCb3vmII
nN8Kf0yP4n7Knt3EKu6h4xkJ7R7UZ5OgyKI0OfFRbXJMOK8+oDEqBYuHir77LH/pvZmdrI3c9Noq
OU32vZ3AOFU6USAXIlpBcLK8TgbF9nHse3H6IE0GkdoJC3VaHuE8OgGXLlF1ms5/nsNAU7goePY0
GBXRORbDR7Rwru0oU6RkykazdxE5KQHJy+J6lLh0HNh7JjckMAizacMD/pgeorztkxNZTKI6XXJp
pbuYu4XkPDQTwSZkIeOrKXVfngrmnvOqzch/skYvfMZGqe4DJthnuNb6JQ3QgmzJU3MvbSunhRot
9RAcD8pbHhD+Y+SPGf6/RXWavaeL2zy0y4iihbZJYjdKm5Pu0FbUeVM2O5Q3Uo3UsE4LKNXGN6Pz
FTgDhVODTO976uFVIEixUfdOC7WWhxn7mAI/3QSkpXKDIh8imSp1i2TfFSzq2yYFPyUNMkNFHUrX
WpvIrMkc1ypwiAQ3vbSO5rRGoaFmVrqNDsu1BRY05iURUbOc5sVQlVu75WFj7V7rNjWcJtrQbJZv
zaTj+RjOzKk2dZnQJe7lC++p0PD4ciJbGPZSKcRlG/vLuB3nqXicFq9+ShAul0gXUsdc91xrvREa
gQUu0yCB0YnLIdtmXe2+h5G/xpK4rf8kB2SrG0DS4KNJmSDp17TskFKnBX88Kvj+PvE6ik7EOKx7
poUWNq5gpiEwI/WRNbVwNpFXkqVTSx1v8w51LYrE0ief3rW4+2MLv3vT5y9pCD6/Y0+hOzmhNoct
JwTS2siqdi5MzapFUKaFHCcNwtUVPFq+v8khsJ2tsglHFEO1qhB9DnVCutMAUVoIHWJvhrxIPKzG
NSXkcVPOLhRWSmEXluJbi7fIeI6r3F9FyjkhOb5lodCfizL+pr3RoaHYEYLi6GEaLnxRAP0B47uG
dLSWzcBrcgsMFaCwh2zmhJuAYjve3ko+5uyeHMOVLh4tEh7oz+C+N0fZEESXQPuB3PZi7s5cLUA/
oeNxr1NF7eoDbL3u9ukYYoD3F2Sl7ILIpjGMUweL9tO0dGGTkTjtnWoS8lBWVUw/ggNLcpqky3Bh
s+T75yjKay6fi+Xl2EzG6vbQF3V1SJs2HY+148uPGFRp3tShzlfLn6ZtiQRPFQ6ciaOPxRzWMN9j
Ji9mokvq+VtmInnXtxXq/0Ktgzta9Dw6oBCx97y5opMM/VfMlUhghDiQwB9cSzPbLpVAuUHTBGlw
ZKvE/Ezo5W/NujCiA5BNteVpYcevbKud2YSy3qb/teZZGAdb38/9QplIieQX87tU8lvDoUcvJK4J
tRvs0R9Ju2qa6hgHBlL3RUtzVzfk8uPpAExheFolIlNbJY9T344PEJrJcEAKGdc7102igvAAPdu7
MWznljzO1CUZBzRE7RDy08yWUA+KZCoerecai+TqXK95R6SRr05T+ujF18a2FOk/sT08lWYGxGjx
LZgNXFTGm6yw9ZUNFl8/oaJy3sNc0WpRc5UZwqUi2AyvU0McqePK+NxTaw9H0QjsB4FIS0Yw3CQ4
HWWJ3UIiFYqv3FAS3CXYm7rDIIR4AQgi7M5f/BH2Pxmq1eMaoY9SmZiK40Q6pFThDcH/z/Wgq9Np
C7Sn2dy9VvaAKoann9YrsI1GnU3D0CALG6l/Og7DbkSAt5I0u8LzKnB9lZKrQ2S2myHFzRb6N+cF
kDlL/RmPcKdpzpDCa1DZQiVetFlbB4d8LikXZDuxC/DAJGkQWsms2Nl95J7Kzotq9BRe5OJd45/X
hSy759kduBcQjM/YsNx6CQgFleN9Qm7DChZKYtXmoMDZk/WpF+/LZipbQlubCC2T04r4zLRuLNaT
In03gxjFZmJn4FxJIPNWOyrqIoqm18ykaklC9GNNgVVjofF+m6aZ5C+bHRnvvHGOPualKGsYBY+Q
IZvWR7gElmy0Vwxh/mXJ2RGdsWlwGuOXiIqT2Z2t13nqSV61HAEAydjrWDtfeaS6ySKkwLEKltVT
AzXNEMxaNmzU5COu5FOyuI+16G76IfAIFZmE81i10/ThEEH1vliR/QS7E1AFLdrirKSuJWSNUeIS
GKL4Dlfb8eKxMT/t54jgUGIqKj/bGf6/Ze86iCnIJUa4sx0my3132KTpzyum1NpgriSlpAkb+opD
/nuxRyKevHqDIRhQwiCneAFCOOWU/nLn21y0nty36P/SbVTb5IyhYklSaNCJp1AnkXBBdTJqNSwE
6/46G5jv4DngPlqGjXjJoJU88nwDl8BWRnznPkW5WhxHTggn2JH6FW+jCaD5W980YfFeoG4yW2RR
CIetRUre32OvPtIw6/CUtYH7EbWgiaczGmNkGnnu3vqOi6VclfVKbKBPi7Zz4tnRfqjGMNxp15MW
chn8P9svYzK5Om4pu4ebZv/3PM+PSJetWNm+4H2A3Z2I6VvqBO5FYAlYgdSal90XrIHpotoab88w
1ri7fU1x3bzMF1VTNDemIgqNv39ZfAPIMGzdojEvEZPxiy8L/7702/jsi4XURzj1+s7O27Lb5aTV
HETEdoULcc6uvqhUBxbiM2aI0gZT5W3mU7CtUgwAianzB/acZDmQ4QlM/AU38ILLR5AKEfTgv3aW
k38mGmSvnBNRcF3Aree7MHPbZWdFg3F2oQdlQo9vXUC9Fq7zwmAekH6O6vg5dMNKn+Vh54e7L7Po
8tVtjPYuMkt67BDXz4hnWnSKuTd3FoOjCs6+ZFFKsGmPmtrTyJaJKKzQ2UMHgH8NvaPuvtTgnCbI
aRsOm7k9Dxxknk4ODLuVAPb24QsRL24UDmO2L8PY77FAQFwyds64zFHjkPNqWvSzXyqb7mWn4zvF
nxA8dTpVCi9Jnb5UGmN9zOFH6PEMebb9AjSTsB652T5R0TpATSXq7opQ1Yak9GHaLmJYvg4qC/YO
7dnndtBEz3psBnIN26F7yjtfPfikFhA7WVIjwFIhSUsuzcTtFU8TMbP9xGbaxagft7qqO8S0cUK1
aC6DFysAz0QYXVy2Mq2wA5aieEa4DusNss8WIdO5PIv5wdSOQCV1xz448EoPNeFxqbv4o9N1/lgI
K3aJNJ57ooonGWy/5LXj1Br/ItIri8j6qLGaRwwcAQHWHttYo73hkAzJilqh5yi2+djI2y/oRUnS
hS4iljyieNYmsepq6ZLhoWzC+KaG94c5ibAv0fdbTJfL0CGB++IEKmbMouxazajntwBlvN7JsiRw
5kuEMCJrZhnsR0FV0xwm2B9sXvpMTrbsTyKL5HsUBm62c7VjrxHbfXdGdGMUbjOtUFh7BUmgkV+t
sl+2knTzRUpyaxykRgfZYJhiWx1yBqxZRfnq70oA3bvCuxlA/GLEoWV1W5meVJVf+67FX3zX6LQB
hpXj+I7Pq/VT9AmIY7vIaJp3dlFCOgloHFi+wqJidhhsKgHdwik4WRwv+IoaIEGbmGXlR+s3vHUq
L7G/L9MQwhuhcz0vmggqHbAHHgQbH91RbknFH5yp9xapNRVZi8S/+fVHcP76ETDF68ATvufwKvY/
uaDrqu9FYYCOyWdYfmjnyDCy3U6/J5hFatJlumzGeSR1uAFhaa/iRJNVOoZu8A9ZQJ9yRjBkAy/6
XEYfDzvGoM95YKydQ82ZNO1mH3Xfrm0WeN8hRjYCEez6dAPjPQv28bggw0qndAoOlt/hxEUqbEdb
v2QE+YcYkr/Y/dffCSO7tqXL69h3P4XCkQwZaGMiswOuET7MZcHrsAYsuJ7ymJpE0v5uUDf4w96k
ofAIxa3qH1pttOvzsgAcCiao/a+/NBF89vtrJQLPdaD6pA3Q/yllJG7CRVqjZcgTrcbpLQ2MuLGG
XL4h8BneTa9YlgbWxGHXdz22owidSr5t2RYggtTcvpT1bBHFrldTgCvsTb50KMyKXFFZVbqZzTV1
PTD1IDbrgN8n+dUMdqrWjGov3VcZByuFY7ge5rDIz2U1kbCaLFl7HsIWwjJrp/3+6w/trHEzP7nj
NTcF+Q2eZyvp8tD97I4vkr4QLr1gOyfS5XIeUNCJhATlHHGPukUY3vuV7W6bxYZ+87rFeZdhp9ZF
D2QEp7DEiS3q+C22rOr+H3639Sn5/LvBDGhkYZhM1OcOxlH5TUmbs9y1UxAvR3JZnft+bVcULNsK
EnTO0nBjqzwFlipdIw7sHtQpkxyRfli1pW4jV4Mf/8OvtV6Sn3+tYD2a0OYwL/n8bj9fMgn4V+hm
GXb5NMERCHgs0g1ii2Di2HFophPAmtjwJTMUbHdb8H5HC4bKrWOeYZT6Iwbpj8iRq99/9qd0k0//
+l+X9TsBD+37e3/xXP9/CDNxuaz/e5jJeUKe83OZPP+UZ7L+P7/nmQj/N5hOVwVKYuzTjiDVwbyv
eSbC/o1YkkAEGASE7dvev/NMPP831w1cjh7HFUSXrOfS/+SZyN+IQFmPbJ6DH3/dfxBn8il/TdkO
x4iL5oyD1+ZX+EuBFX76PKo9NAmKYLJdTbMkOgck98+WjtC5VsU43+ekWd+yczzldhdu7SVR+E2S
BZf67MSq22VeX5yNXVrU+6UrmNZlZWlrD/myWpaSZgyuyigF4JgwUBP7AY7xD4cDe/1Pt7riFOQj
YJHibewLckc+3eq6Q/K1WC04slni4HiJmnjARBC7yyn2DwlNluXJG6Ks4EwxPb2j/MfFEDWmi9B7
wdFuWtZQaCxvaeLdKOrorqcy6wq9C+D8Ug05aVGOTHf9FPXfiLYguQCQzU9OcMvq7NDAdMZbS2v0
w5byp+a4Ez2h2ca2QaFSE4Ffz82qBhuMfWqwQ5L03BkkILJNjbgKIryc7pywwwadnRO2ujQwmfjA
8le0fViwTKQIzY1JlSFV20ZqRuI+snrehALkZIl8TDOl0dQPJPOYwQ1Z0oH/9qWjUBRY8wh0EdVX
MUYvygLqrGw3nRp1feiiEIvIGll+PqleX/s6h4wqOzrp9lknCEgfq67Du174DgNoEFnmgMuuPS+H
Zl4DIEqCtZ1OwCv6Kq/fVmz5tFkC7yxlbdzCmJftCYxm+4hqFxo+SSPJRaJ5kZEGPZ/aIhdbjpt2
iB69xfRXIxTPcMgnOkF2hdbjV70ofF/2UJp4JwC3/b2TK6KgYAwIzWZRgcUl2RRZTjJS0TAGpF+E
PTEEmyI28qPJ2qDjQ+TmlhV9RKIveXdHoiGHEtVksu9nCk+cuE/Ji5hKcd4YH+q8yCueAJADxEdR
a29r6qhBh2yz3BK+Ignt9qMeUqgrZnmYGq+7tIHm+1XyCprMdiEA85vEO9edh1QhZmmqKBsZiujg
QFR9xzmpXxOMvf4WXVAwnaAY5ZUmXHssd/wd4okekinga4tnIrmgOS4XbKfURJV2Chucjto9t9j4
g6MpTwn5Bs1bPkw9cRsHIfjh1s6CqjtwC6LaZElbaPIdDZkadQFPg0k+eJz9HigfFRJS9HLMKpy4
Dgq2nUk990b045FgAsYnl81i9aIag3MjzIFI0SfPkAdz2ACJJXN+wo0HrGOA6Y8sd7CJFKVtM13d
EOZeu25r9sBgwxV5MIDv1tj39wQt6m9I2RdzKwUBCmlO4jCjw2Se3GYk8Zw3dY2Xr0TmtvXKkkTU
mcakDi6wrj+sZnBeByvuoXjicj4u6krro2jR+UeJRuaiUFl169NPn3UDrPzI4YHZk6f3zGbfeyli
FF6kvqTLUUSoAiOEfuyV1hgNWbdu6WvgW44tbjtT1f1rvpqnTgKK1hYebDoQTwUlBPaus+uw3StV
Oi/zQB7OkcU0+BAMw9jjiZgQ6ATgMAb/0oi+BFG+Qp21QkZpiFAS1DLEvAqVSDZqNmIOOJnbmkRV
RquJ08mx1Ae7NSmnI9d7p2O/SpDnqJ60Ug9r7c7G8DKDKrlwBLEt8Ht16ErUBjSpC0Fj8u5FeFl3
DyALFylzOzyNxrLJjgpbWeDX0kX9j9km6ra8isRtb2U8xQSfDQMB/hErLFJeszpE1fyylo+X+3DK
92kg3OiaAIwu2zv8vAx/XwUmVnv9nKMibcEAU8rM5t2i2/4+40xFVyASqI04HOh6sbxY+fs+GY08
s1VR7LuEyJmIf0fzTijDfTIbaz74Uz5ihpkAh4FI8+hbHPTpuEXNBrXmdBrDEK6LGlbO60PwqAbq
DuFYGHrIfuVACq4/gX/5vpM4V1GISPNAUwbLte04BTmYWZ2SJY+2X1EQ5VCEEXh99JVg2KY/tlo3
5AohZNH0tWYJTq82N89CtPEt5YCkfJfIvN/EELjT3h7zcTz3OcmLNz8hcpWYTTyIaLpWbY0joVWh
EIPl1EIMg5cKXyTFK4J2zsgIXezQz0zPKHGci2TqgY44kd1XOAM2Ze5qYpTCgLOK3oEOEiPoxU2Q
+P2ZafL5Lp5lnnOTd+U1Rm3yx+NMXItw6j5aDRdixnJqD6RFeagI4bd7uq86BXMeZJg0Ykvy+Pdh
77f7nBN74E0VR5cpCw40gvHgYn3urk3WhJFzruseKJYxX+3LIehW5G5eWdi67udt0qv+LoH6Bpvt
FnigblTefAzDu5Aya5KhOeh57J+g36FB53btSYHZo4IjNF72GoOwTQDNekjX1pAQkWIDZIdfij+d
F/2oT/sBweUW9si5Aiqb7A1xUAiYGkO2P+ng/SABlTykiRG3GBXIpuupV0o6jHceYSjnoq2CK9P2
/e1U2HG/K3sTXs1t45DbL2PwA6ehDOz3Xe0/mnj/b/F+/9/mYqT8v5qLb97L9+g5//NU/OP/+H0q
thznN7mSr7BZLLCgp/+K+bMc9ZsnCJCzYeikz8LH8PtHzp/j/4YB0HWRgtvMZ8zT/5qLHfGbZOAS
BLeDWpNCLv+TnL+fw2w9ZnXXZ77GjOEq8ux+4AJ/ivmrwjKZ5iK89hHooxCU+Z0MbIPLcRq4491e
Ty8VrRhHf7pCf2xHfw7yc38aYn//qcxjkqkc3Qij7M/7mgKd5HQKrtGyNthXveabaRv1D82bf/tD
AlgeZVOfKPW6y/7po5EUgieEMS+LXPdhVm13i4R/+qfA2xUY+ffq+ftHUQwWXBZ+jK0+fZRBh8xz
rr4uyHRC5yZgcthwRwSPBsFeqZ5+feVYlf7648gN4ZbBtiJ+ICZ/+lBCmbhDhHPtFWFARZG8EQgE
vzYq+yOuk9jNvw+A/Lurp/79g+Qn6MUvAzHYRl2bvHV2KELWHDjrn2Cnv7v7VowD9Im9RrmfviJa
lkf0o/41tHfwjT80RpT9LYgBlto6zAFekq3rk5r262vo/O13BlkT8EQCwtmffmyeLskc5/q6tVtB
fVeUQTf2rrsLY4+GyirIboY2CPelytW9pzsyq2QRvSQwnwjpea+v6gP3LBWDPjVx7oS4vQvY5F//
ln97bbQXSLZqYEf7042Fl7HLpM+1KYKG2L/UVaDhOvmAOg+uxtJWZA4q7/DrH/o337omM4pby2ac
RkP/8zMzLwTkQLBfy9bUZzUjAHWOtvmPehB+PDLgjDz8PjgSgMGK5vzpHibBc4znwb4OkOFuew/l
+jLS+/jrT+J9an9Yf4xyyZ70OHqVVvLz0VbHUdq2dXI+Lbyg963nmQd0aDlJcrpgQUl0kNFO56QK
rlc4NKyhlRwrhivpDMezbTcfnvbCaAcLinO/Uy6qZXKBUirKFuSnVJ7G4bnfLNTYYJJDR4uE3kcv
MOfMkYEMrxboVjpykDQBMAZJfaf8or5r3cInCACI+SMeOxhQD0kNKlgLNyECo4nOKEGe1v00tiO1
fKJPb/savI9sVefEDnxJ1wzpINnWRjcmdkRALHsEACV1vYKkPpZWeV1PmqqVskqyZ89Jk2mLXCt1
SEnznSPdSHnH2EUrFNk9ktC0Rk4HbNGQtC0U+XVq8QgeZfwHJmSzKhc645knGGhCvWFsEBp5TV2g
wutq1t5qZm/j+Qn7dzIu2JIyp7deo0FMHy0JJie67MnW8HB2jPTLWODF8DUnAgdJcIJ9MnAJgeoi
SnUrxIwIU/tbW2YiPURlH9I1iRlhW3cC+VvnxWQXhhkC1qOycsZqF/ld9qEjuWo1YJwjAif7pToX
JsHDmnCEzRtqIAkUiLrWem+ncc52LWfCceCjlzwNB/Rph0l74qkkOAy7PJlX1c5tGBaRxsQwYyQg
BDcy8ZqrqIiarxVDdY8kSeW3ZYoSk6HV0ne8VKIj/naEUbr2zaMmb/IcgERLHBZZe4UMyztr7CB6
jgOFhS7F++Yc+QSPPJRJV6YEL2MXoz1oGs4T3UH7CTLRcpCR2oRHtr3aUQsV0I4UB/g10th2R5h7
ZDsHpRnrdlC2FMM5iBwQNSYdhvfF1C9FF6pVqOBVX8FMe3qBUOrhbApicqoWZP98vUsWvf43e2ey
HLm1ZdlfScs5ZOibQU0AeENnT3cng5zAghEk+r7H1+cCQ1aPBFl0k2qaA8meSU8BB3Bxm3P2Xlvr
BpQ6alZwvPGzavwl9iXKtLQ2wpUCPe/BKEghcqeAVgSKcxMrZl72iNyqXPKu8hjk0iX8BhTGqdbn
pK7FZr9vwri5KJVceRUZoeMN3iuCBvy4v8ojZOB21spEMsZgWkDRjcHU49eQSIvMJituNlmiobm3
ek8S1pE2Efxoqb1KBB+1jtDu0jGnX9m04h2LH1jTUqx6Iji7XqYTCq+Dbbc/QOb38Ra/9mY2Z4t0
uAZBvfLd1KUmhqwrqPHdpAR0ugIdMPwKUaIc5Tipn3p8IHvOQym6SAQeuiML7YyOGpOjaqTabaxM
4bM1pGbnhqoFlAgpeHyW4y9Mz6w0GK5QZeThJszU/KwF84XVYFRnnVvPCwL3kT6LIqEP/ALImZ1B
1JEOcWbXyfR16KHl1pOVKB4djK7SwdXQya5cdWrHRy9rMK7KPFufXZMVEz4niOJlEovVU6hOveRk
Qxq9jLwGMmalrDtAWs1nsaT3iOMI9U7ey/5TUUvqPcUTSBCgB7Jrussc1LHRCr2DAz9G2qayEtLK
jYYbU9BkyFKZET56QhBcyrU8p1iAY9ExP0wBOKZ8ItC3T0nHJphFKYhN9g3tmKtdd8AzwxgcxPZ+
qKNZh1DD/yJTs6Am3wzlKDqzsuxeQgRCGniRxJsyrKGYYOSKw01qWSjLsr4LLnFC67VtCKaGo6TG
OEC6VeabTlcixFjHWii99lWrBTiuIc+6I1gTi8Z1j+sukGX0vIWf3Pb5OEIN0wTpQmerjkq8axQC
iDQZSdiA0BQLUpLhtcr7LrmNGffYs+g7g4ZsVO2m7ik1zmrY6Sj5aqbuOhLLqFhQ1yajr2mLpxQC
G/IN9COesLYyQWIGKnNYVhD9ci0NL8yqQiwO0XIiDgfCaNpOHL2rXtlraWVWpJTU8lVTqfABRkEJ
YH12piXvBEsLaiTIfS2uNaGNnrVCLrDlg7jxVvNHMeBONwvGgzWV81rnE7ZRyP3oopkjOK0TDPlc
UkLjNYNeqa4QJk+bSenRXKkhp1AKY5B3+w4U3VYLO4K0MX8NmGV8/bHSkpF4OOSu2BaQ/SHJ1oXf
XSzU95AFLA0U2zg1K3Ru4RMs6RjRV9K9wI+TXth+4/sf4Evgy6+wg521gIUiHGd1MkAPM9XbAuhL
RhOeYqB0j1NZPMAbx4lfjNguAFRQhEZmF5LrXaA5C0juraAVEXY5JlSo2but6TUpv7UhIoRcMKp4
QNyraoi1jCiW4cV54gCJs4iFlW5WBgiywTe2jQk2djWiwSO50ioF7F5FTIx4B3DqIYoaY3Dlxkof
PNHEhdYhc2/OPeggXMIyWSfpbDGwVL2kaQgHRjdgOwaeTjwJiiuFCh4uEiTqK6xKCITUuO7gD/o9
GMtKb7wEllMJK2xQ05EVvqklxOjUaAQk5WoAnrdt6TzX4oAM0gwS7xcUDCg/COxJFfAqPh2pYh1a
s/NI8JnLs22fzUylOAaQw8ZRkYZ5OODhoNha2OPEirtJR1iB/geuEKeKxu5DnygGJE6WvzJiryWd
VNFilaZ+AtMhEgJWeb3CLHcpykPfrGupNztIXDkLlQ6qJtqGHobGCzQ5XbAbWAmsVa7F0XCW1rny
YLAxO9ODOu3chli3HyI7BZInxRGtgxYbZOl1fkiPJUOybx1S7CZZcT1JZYJUDYHV7ZRKxpNc9lhu
YUH213HHucBhYU5q1iBlRmwAI5ltDiUJ986kcGKwa2kUrlFsSyPxfkpU8lJ09g1K3xF8XXudKq59
FDgzOJvtnlO2AFbohqjZZIMcgb9moF3o3UrxpNehVdp2K3tgUjCOy+ZGHj1huAlHJRrWnNhJfhLy
oRC2PUDkvS4orbmt4M4IyNFNg/+otnK521WaCLEBHEBsQfierHRTWZKPCo01JFsnTdUiWuTDoEgm
NixqdYVz/leHZicP3aD35GLVS/RJNmXnl3SsrBIVLXrSpoBv3aLGia8xvV/kQ5ztALsK3dmASrl1
LCtNiQP1ZUiH+H+Ll5oHDWRUCzDskHaA5SEUoNgw02uJ5CjtKF20hR6he2ajAtlCalvJadICmegk
lJzDmmbSryOJ5RWR8pQc48miAhZAk2RaliUSFgeBbTZCbeEwaJJenaPn75qzIrJQg05JGP1oObgm
Z2/b/P8tO/23ZHxbdrp66f/L+Zm8/Caa5GNLdv7v/hSfJEP+i3OcSueLTZalKZy0/rRkKRz9Jc81
J+pHHPjor/7f0pMgmX/REqGgIVtUTSRzTnX6uycryPJf1MfNucnLKZG6lvVPik8fixmkXrDwUfzS
FQ5SGlKP+TT67iCYmwZSWL/w7tLimZxKXXwI8hNnzY+n6L8vwX3yizVUntZcCnh3CaFq2V2qg3en
hOIqmrG24Uq1fkr+oenUEyf2hbDnz8VkyVQVlT648dYBf38xNJ3wnRVJuKOTEDjjFQzZodyYElHC
Tqpus418KhHjq9uTZQ3OEjYl5ESLKo0I7gk2oyrcta/5U36ENIrW4dRFPpZL/tyWpeom6j5RolG/
uIhWRD0mUs27KyJ6jggvU7/CeU20Iker70/tX9wP2n+ZQWEi/KEE+vF1eQg8oMyQrtuINE/UIwJP
vSg4TpOrHUonLvax2PF2XxQfSVmZMzwsSVy00g2Q1EVOFuY+MLuVXl0rVX5CVrUc4MzujG5dVfD1
8re3QtS70YeIKMgGmpr7whMvTPkK/oMrtP2f0vv/s1Q3/87/lCCh1CyuMj/Ud1fBA2wi1578vdet
PMHWlQfvWl93COmM7MQNLR/ZfClDhd1NQo1IgWjxOUm131KqI6++LoDTxcgBNPlUUXBRnvtzP9S9
JXRGVM05H368n6FXFICLabCvfpuxOxINWOD3PKMSfSY/w2UIkAGDFnrosV0EmN3X34/B5XB/u0cq
uSqTnKbJxmJWkgs2cA0mwn2XHEe13Ad9vs2l+FdfFide3EKU+PedvrvUPH7evTlOOpEhAaHZWwAx
QBneiev0Glz0xXCZnn9/V1++uXeXWry5uuo0g+pFsJf07qyic+fTsfv+EsuPlwdHqR1ppaGrHGGW
BTdIOxLQlYq7QbJgjtq5FgariBIRjoBtQO7095f7/HHN78e0RCZadDLqLB58//BqQN04C/39EMxJ
3EyujWsp7j+/CN+tZs2rIXPsolbZBpOBzY45Ig/iV0HeTlp0DDHZfn+Vzy8HKR0dHZMHh/R3WRGF
+yvKUiAH+7LRooMqBTDCDY7bJ57Yl5dRRZkdAYqdT4uhOIyVUphasJ/VzeNUgoc12HR+fy9fvRbE
VvPWAmkX6VGL12Ih0eiIOua7qQiGvgqINOuCaPP9Vb64FZVGPeJZUX0zN368SlqCvKKiG+6R/Utd
LOGIFsYTd7IIt5s/T+PDRRa30nC0A5vCRdzL64OylZGbPHTXiqs6/vb57mZyEES7OIh2KoRXO9/L
56N9+y/uk50WDUQdYvDbluPdII8rHWCzUId7BZGC3cT5FXXRE9PQl8/y3TUW8y0oyNDyRGpeeCPI
BYED3v+jVtzfD/LdFZSPb2uMRqFBwBLu+8asVoGGXreqIvffPCrcc3M3lZluMcP1QJNRhbXhPour
bQQdJci2/39XWCy0eLrzdBg7rsAEVyPFDrITD2oWSS7Wcoac/J+bWO5JjNZCEg8+HB/6Zljrm8kN
7UPqmG74gurFuAuPN7+MTe9ejfb4DGLCuyOw6h/loP/9uhSZ9De2RioK9Y+vC75oh2p3CveEKp35
E2BGQhv+xaP8zyXeVsZ349qn6iRACgn31rVphps6E06s4m+ehI+7Ip6kqoik24tM328Bbu+uQEHL
iLxe4eN9Ttx2k24RAG7yy/hSu/IOxurX425ruLxH/S65hGu1zdfVJliN9u9/caPvfsZiVAZpRCEr
lsK9qe+zdt7GaifG/ULb+vfreneJxbBMUDj3AH3CPVEvG283vqBWKnUK5Da1HUe3IfmvcN9skpaC
u52adn7tr6MTk+WXk4ims29DbMvObXGfE2iicOi1cO/r5Ya8rfSnIJfey/cPc/5DPr1TA7crNTxV
0az5R7x7pyiGAvbxergP8ytPQXQnnI+tAtrB/zfD892F5s/03YWIorJ6XD28tTF05ijxGc///b18
OUDx0qDy4C+weItJEXgKljBWxv3lc7rDPnUuPfiD3W2NFZpHR3FSN3MSx1y1576bOKBZ7dt+G+zE
8+2/WGPY0JsKX4nOr1ncLGUw9gRTGu3VvL5SovRqkPLV9zc7S7wXb85UkA3Tw2fThtZ7Ma/peYsD
1YjrvU/H46WehG4vRXgDkI8qNW0HtR8eu1KbXouhT36Mk9b8pP2dHAu1iy51ZZDvwC2Hu0rB3WlX
1MahwGIX/2UOZcnsOGGht1NCmS5bHFmvgy+NvzoiCUJbL5Lgshc1QIfjJCmTUxGuhfiu6oCtJHKt
HiBv5LGdJAKxJ5kmkhUCiRqAzIS/rE5n8mWcwAOnywSmispaPaDMDKXsyqsGOlYkXal3U5kGl2Yt
6JI9DeagrMAqxOjGkgrkmExhPSXsmr6kq8ZBOSeYDESDNKo3gV/GG/FjRBeX8z/RsgA+EWi0mkNt
vn7/Ej7tz5FzUAoyDZHPZ9azfhzUaabCTgijbi9r3tVY3OXApyfiKTMUsIb4T9cQwgA4DEiaIc9r
sbmYlKYwjANqqiIXwyEnkWdevXx/O2/qkA+zAWp+Ri3jip25iozq4/2IBUTJFGDlwUwU3s/YJMUj
5Dfldz56pHZhKxPvBAX8JmZHBaitnmjGroqC6DWlg3bTUvinWtLEMuEuwphURwAuNW38QTXuibjg
pCnKZv4b2l96IwxD8dq0uvhbrqf2aUxxcNqeh9jVbrQBJ27aYmdfQbNEHppFWnynlxYxKxLi0ZHK
NHJcX5PTWzO2hqMZmAqYvaiEaa4FSpasBA/bKQnCRXaJm7dBqZziuyYvkWOw3bJBE0/MPm+HsY8P
j8ofDgJFw5UxV/Q+PjxUsXXQlF14EMxivBRN3Fyi1FZO6ycQIMM+aZ50oxZ2ppeLoKV95c7P/F80
DfpVYOn55vt3uXB6sYYxEZKePR9MNGRHn35OkZP7U+bxIRbjYl2mEsGqnmeSywcZNG9wmqNZiR0J
pcweHSaB2aOSHxX04VieoF2vkCN3V5XmDTuvJl4L4rOwtwo/oFhPI2Yoe2Pvecla6Mf8UvHkdi0O
pYRHXxt3zEg50LR2uuwSw6LsTntdjRrl1Bw4F68+PnKoalTr5shfohD0xXjtG9GvrEYSD5aRzJNA
rjavndn5sV3kknwe5oL6CEB7OlOkSqAJmTTqba+MkCsqscmufQ67B5ze1c9Wn8abCdTKPeuKdKjH
gojIkXC90RnJu71p0pRVcWRLgPO3gPMMGbcvb2mjsY8zoDZe6mIl0WUtPTLKgHOYL5JiDD/ge1TG
3L8KX7o8IHdTN4NWJGarLJNrJKh0sUJRGBJgPpP/Uni59SAQWnQT1C36VDGCY05z3oh/yB3M2nEQ
oEFIRSHel1Qw970QNZdy3LYQD3Cfux48RvVUAfFTDZYBbRkUbSSTJ62ia/w4rkeySUuv661DW9PP
dRvCHOvLGlpnSG+37Q7tGI+hWwY1yLuppT7ntGVtqpupr0gQpVPT3n8/tOcLfnzraHKoICAKxTDH
fPjxBwmjBakN2uUBCrh/xkKhuZoc+ifWcOmLyyBkYytBhY6/L08/Iq5bQQvT7OB5Bbr6vtUvvAjG
Z+GL27gFD5taq3T09Q0Rug0LZjNcg1KEAV1jVLaxP96QLnGqlPbFj0Ihb6jcuUbp+M1X/G4blTd+
MCcQZAf8Oua6anKMo1M6nZjLPu+k6Feo6FgxJ1PH5UofHzE0TylAnpQfkrSqSaQXvStT8PUtAUdX
PtlQ+wYkwQWcMHXVJwLvXQiVVeprqQMwKV6NbTOAfJuIcEtknExgJLbg8hWUX/GdSbCG3RK0sNVJ
4tsClQ62nUCIYQOz3TGjuHZwsEgr1nik4J6SnNhXf9o4zffGio12nn4N08bHe/PhAZUGuUEHoMGA
GXQ6jDUxUDMgNTgxCc9T/oeRyqV4eBTTGEV0ExZLQjO1aqeWU34w9SY6t7xIXxkFVK8hUignJ/iX
0i6JDxa9XqcgAf7sH34o8+Ut2IvY2qhRaYv9sA4LDosQoE+2hIJD89u7EoOwPdEQkuUv7pLGwrwz
gQpJX+zjAy2KUKzR1ECrJw4ARREkKDuemmkVl3qwAXFH/CCVoTs/9XRWeOkSYoHkdJIqbOUkGXdp
C0uc9qu0w2Qjk2KBqoI2euTEE4krGftX+FhpGjqm6GN/LbLB/f45zW988ZpmsyvVNWJ8ZElejAhB
QPKUhV15sAZQz5KGb4sjvO9otbZvCiQwEM1OPLRPHQaO0Zyj/1wWe/Li1QSKF7BuT+UhFrBXyKHk
bc1mUuhNDzwjoTVs5lcOmjG95H9+s2jKDHYFIsk+y2mtATky48GqA2LNmRrWzPb8aUpWapURRiGq
7T435eLEVT/NW9yvQcsQhTAOVEWZP8p385ZYpapYSwqM3zpvSAgOPQf6uXZi3vr8ac8eTlqTpqaw
i9UX05bU+mpTMLgO/hBFmM4Ip2jm9aiPvX88ZBQUsLheWYQ4gWnz/b67nxaddaEj6TrgjiJw2CLH
grV+2oxCipxDN2QX+al/YtAsjOzs6ZBtsDXHccMOkyPuYqDKvtmKOvjXAwrUfKUK2hlyb/hOXu3q
Tb9rLPNcCtpDRTJ745lzCpF213gq1Gs4et8Po88vlHMt5Wj5bRyryjwpvHsAlVKDb9QH4RA0tJTQ
/L4OAKNOPOV55vj4Yar0+RgzaJFn6/LiKSeKmBIeFfnHyiitlS7nxOLIfugq8NBWXeT5J+brz3t4
9jpvzXjOdQi2lcUFTUJyBVFrjEMd6k95qWz8WeSBhuh2IEp+zu2k3pNhZQwzVMWBJuOPKk98Kp9v
muQoPlCwEYjV1eWmloIQR06k2Acls4AIyeO0G9meUI/Px02UG+KJVeLLDZ5u0e9mxUfavSw0pRnL
F6ulCWhYHLEmTLL8mKFiuMGYi36loplyB5ICUlSiDNqEYQrB8NoDafq7Yd0/Vcj83MPjJVgcPlW6
78wUy7miq72EeMbIOsQ6ybXA7etVyX6LqPnSEi5b9EXXFMKE85RUsMt6zmcv6tR6+Kfjm34pazbs
Dl4ElpeP4zstgdQbGrF3+jBDM31BcLCtv35/kdmPtBjgNLPZrFJ+owPMDuHjVUb8EuCX1fQYekUH
s74j/gxnQrMtqolUGy1B7yOOgaRuGhVttROXxggwrc5yeqkhyDecsd0zBlNcwiquUR/0CyAkQvVk
el0coK+Rk2lrzuzxj4kc0tzW2oIad0CKypx26Jk3HBGzBxDp/WDTG6mQ3suEoYzaEN9As6uu5Smr
RLdJxpZjOLkrZ3IbweFNYk+45yAvZ8Tc1NZjKlVo+oe2RGaQa3qB0DIuhTuwUPIRRllKjckC+2jX
gQfQEnRN67uYkbV6XUchaSxFbFmkVZfR4DATCLoTFPldIpbi7+8f+Rej3UA+ypBWGPI89MUjJ3RC
RzzYFIB0ARmVllgQgwDD3BaZD5B2WamjeQk87yjaAW3r1j45F8fSa0619ea55OPkZlIEYoTTpzRx
oyyUGXkJDKaQiugI3MM/H3WQOag4qlNT2qczMm1Dzv8wPBDr8D4WuzNRq0Wpir3oCAUg2pahaJ77
2CaoIEUxVUIv3nqoRFchhug7qe0RXrZq7X7/0D9PaXB5ZErYSJMkfsViWs3xfatTrodHEbzaJc3s
4diTr3CV5tZBGYm+PrEP+OJ6M6ACFRTLJSfFxe6qkE05zqchPKYxuDwhAOY3yfN6qInk9vnBqW7c
Z4EFuwERpAbbbbrBHNA+fscUGmDhhbxL4oWa7Vg3ndPWqr8CDIQNAagkpdKej8/KdXvQrWRN8pfi
Ch7iVtWE6kZMSrbvEa6S0Ig7C1q4cqIP9nnDOf9CVhPOc5wel4+E0NCgpT4XHeHrWJdaRWrmyOUd
NpzqtomnwRm6tjxiXjxVlv9inNNlxcw3H9lRzi0HYKmVkTKZ0ZHCWbDt2equqW+eavh/sXQDXDKp
g3MOYfe37E7pgTioWBIQExgU03SxkdZ0Sce1RsFi4+O9XBedodhz/tXFCMJxp/nAUrNAVNwe5caJ
ET+/8MXHTc0E8QblfzQ3S35OKeFGErIsPoapdT3E46tuwhTAo+AZ0RWa3+fvP7DPG192o6rGRhR9
zwxk+Tj+TFZKI8RocOxh9J7rgq/dCeb0g0KqdOLGPh9pkT9ygDZNNgqz3+/jlRrf09IU99AR7e1T
7IvNjdUbyVXUw8OupLpfEZ/Tg0aXavxgoX5i1/nFfc7gG8SWFk5Xc7b+vt91Ev2CA4tO59GYDHGX
VhQiC7I6VphITmkPFWy/y3doiWCMVGQkc6fdWGxx9ULOo8nyqmPBJ1psSZxRXNEsgXTlUZ2uClWI
Cwd/Rv80abBhN55AYdQu2yj/meUJvHvDS5J004f4UNxiKqD1E2qo7SWz9G/geE7+Slcmea3A5aVV
EfbVoZeFfNWJ4OFWAkFvBMbxJnBd6OJPzDjqa0Qi87aTikrd6X4b/ByIii3sUDQ4WRsp26U5eSfz
+JbZEbh+ZYaPVt6O7QbTl3okJTF4NuVWpRnShurNQPrCc0ZaZuiMfKCrVFeqymkSo7/AdGLhIKqz
8c4L+P/ZRMaId1YWKYeEww7Y6sQrj2/57GQhKORwoWPbiUUGlZ24gonEQwjeID+0AjdO1yfGvs61
8tLQWg04cVQHmFha2VMu4V+lgq1RCNmOBa+BPDReMR6TkqDntpV3PvXWQ14K3ivHcLIZwqHFqsnm
ovuBqYWe06TFCSTOVpzQzxH/6IRZzj8h55k01UKcpQViOwXiJpaKHrpoDpbJISCADc0E5Y9tbk6C
siXQbOIt0KSIyHybrol2Ex5LsxEbwGbSnDhmlIpl02gaTfyJkUy/RwMi6NJvgxDLjlEVXQph8UoH
a/MwaZ4ur8aOY64z8N70G6HM6doUhNXINhE5bYfHAJiOWyuAK0hM1wGXeISdPjBTA9fA75eQ/ttJ
Al4QKmKm3eCYOsekYz0TkGE8o79PL8fRD0T+oCrXV5rgkzIi9ukEdyGTvdBtVaJEQmsOf8GJER5Z
I8D5domJnckyOuXKYnOZ2UaSc0JmYGSPyUQKcJNTMxeHoV4xBWg7vC/hYbKkxvG1ECPHpBILOQQe
WTRyP1zx8YnFNc7BSrEN+hHEreZGXDkTFKQ7i5beXhaDCGoCwNBdMBF0hdRp/BlNsYoTbML2tY2I
+hXtWjAUci6RzuOOyNIXjF2wOUjj8Q+4h6HWi6Yf3DZ8eI9t7BmPuInKGwFwyEvbJslFhf8LmbCv
5ucDwbuWC+PPfya6zH+gZSnoLkF14s2EqBnrYx0eMcDFGykBrYRDASmfw+kvvTdIFzov9THA11mQ
2U2wHfHF9URIx+zPHO/zkZoCj4iMQKcKVPB1vpzpu9Ea6SwN7Gseoroo7+A5i09lXVmAwKewuiur
yqjtqmaTbk8kMF2SLV1hfYQ0tS5UXchWUaOuqrGJj6OsdleFFJKDLmR+U1yH0gRqQkNaxhX0PnyC
1qtf+1PmP2eh3vLtC7qS7JI4nF+0dd0RG/zDoxsOBxhvFqUQYRqe6KJSOZjMgcwf3QdIVSWJblFQ
k/LS9YS4I9acMILfpWk1590QyVswUzyGsQyghMSgfbpQvIh7chqDCoIKstFWeRCVqb/mdTDyfEp/
GBZg3AAx8nPlPuTf1a4lgkIkiFdvD5hxLc51/QTCs26s6fcgxdJ1i+3mty9bkPgSvSj2lp8YB9Gr
p2dDG1T6fmAbnIZoZ8ITDZKPVCWjUFwW02uHZ65OhasuArEjpuM2VknM0umeuGqKp49AoujBV2O9
BCdEqJWtNKZyKficbNCPe+UuJecWpx4RnbQdTWJGbJjUSuPIgLxf5a70btit9XvfE8b7VCrHnYWH
3Sd1xSMhaqBKSDErKMcXoLoTj69sVY9Hzqxf5PIggMaZI8YGLwlVgFxlCbnc1CIf8yFjjzkOUj8W
ki66zcw4vCAlLpdc3h1O4tBs1IcKys94ooj0WYPHgYMiLTtyBKUcgBZ7VVWNI9lqpeooy4Vnt9Go
3/aN+jO1lOpKs0pxlVcwgZQyCzeRAjOqStPB6VMjWbEe8h50gmZzT/YuPBxAl3pCjjH/vLTpvYIX
971hy5k23xSotzddG8mrXp1M+EvdcJdWin6mUmo9sSn5vC1447dZ2B9EQ6N68HFbEDHVDqOlVUcA
n4SkjznoKwhMTpvq2onqzLy/+bixe3+pTzstwlXx8GGLO44txjKFrBjXmibrxAHmixtSaN1Staf0
RWV9scsaRJU4UFHLjp5Q/Ow7q732TWDQiiBor9/vHL+4H1QqSOnhhqCWXXZDCrTZrR/q+ZHAKYME
IfZRuNaSE6fQL67CNmrelbOjovy5OHSHXmSWeucXx2Bgnm3wsJLqRsjQ9/fy+YwDYIFdsEVd+81s
83EYNCTGSmU8lkdPr9OdX2uyAwMJ8p2FNiRKBMtt+27ctnNm5PdXfit3LoYFdBmKYkgAdEldqu+q
QSfuckzaY0zdKHI8dpTbQM38FWZuDQZsbhCB6XkEjtvDOLJbK/po7B2B7GdCB+r6uvbE+FJWIzkh
/olarhgb00+2cfXZaNRGtwYmDtie5kWVbxKCfK4tdiCGywNpUcz0VXgkcWVOcANo4tSSwXdAVykJ
NoE56AJTd53EjjzQpgHaJPm3LbkG3Ynnv3zLuggLGBUMZQqmMZ7Fx+c/igJhe0pX3scsF07eqqFT
NGhBvn/Wbye598+aKzBYVYWqGc0tWhgfLzPlDbAw2evuc/vJLe3anmySR5zCfoXf75zUdSy/xeXl
FmNX14vQw03d3YsOIFSH/ZoTroQVEzrXilY70Q7X39/hfIpZ3iC9BfQbsFQY0Ys2BrsBJD5g5u/J
4LoGaI9gDgJ5ErcvQp2fqP5+fmfUAt5da3HIIeMkqcnX6O679ELVfoXR4ft7eZMHfHcz8ynrXaNA
lnpKiQOP75xcGduyG7ddde7Zs+oQBGRLzl3gbFhfXHlNuKwr2idcGsu6AEc4COqcFVnscMJ/kk3h
B8n1TFaGYwxoQ3KgXYzU+kbTlJwiluudFBfoyoosaggUz0MCRdWYCDcUTmKirjg4aNfAS6ds9f1z
WcBUMFnwu5jf2RDTMwWCvTjKilUYeEJejkcvDYcfrQS3JNY4z5JyNp21pYqVNydu2MihRmG5as4a
YlmhctT9NSGY+rq1quq6LLvbXqqTi2asGnckCxiAQhzfff9bF2Pk7acq2MVpdknYJqTlB8chk62d
PhytyRDcdiwRugycL7+/ymLU8ylLM8EbyaSF5Q8a08eBUqudIpC1axxHNty3xF6KTlzUrRNTe9t6
el/8mUf+1+j634RRvHv07s/m53+9ZE3YjFc/05f/898X7fCSPudt5b9HrL39R39crjoUNUqFYIuo
lKMunTswf1yu2l9zmYltFiURBQ2FyL/5G7CmiX9RfrOgDyFNkalp8xv+NrmqFkxinT/LMtii8XLN
f+JxpSz4YX6ksgtRhkiNGeI2V12X1a6Rlryv0OtFNdU0NqiRcdWkc2hynlS/ygKOw1D06TaIUul2
RKjkaPjcV5EYpW5A+KcD/xtuJEmhSEhNecMZ17y35OQZ9Hez4WjSu0rhKyRzNT/DVP9ZGN59XqmP
nFRJy1CMtamFr3SfD+JIVpweJIRNBAWq1EopOKZcQMixdsbo3wHX+E0wUGvXalHiIy8Nm2Qjw9VZ
klmo0VoD1KngGXnP5WD1j41EVM0wBeF+6MPRKUiYYkMtGpcNRTVYlGPmZj4g2S6V21XGCZT7rAt7
zOppbfqS6AaIdq9FT7Tm72W4sAhec/ygjty6yTaGMh7NzHvy067ZxXJ8G6Ct4UzNr3QsrSs3kTbG
u3ZOh0OBoaO/lJ5gUN/KQEs2oD9/GcGQ7KyG+CiIBKtB8s7NYKjId1XMdZanz5ARlE3YAMzNKr9c
c8rw7L7Wp7U4caLi5XBGKDrUPbnfOgT1wEPQzZ99o8t2B/3BjfSg2QHU8c/rxoSpUlFkMCr5ORej
ISXY1dC2qpxW57T96D+JuWz7vXEkxKSjMZWOl8nYzIwOkYgzBQ+lJNBXILP0LDWFiz6s0SaWVXkF
skRyGzMC3jyOvWvJ2R12Zo0TPrmVZIqhHw7ly0RDtzrlaFyZp3W7JBTC0YrqXhkxAxMyYvI3ZuzQ
Ko8EbcyhMOPoiK12TxzxQew80zG1YXKToLsviqZZx9J4qfW15ADZba8ozcBJaEbT4UkTdhKQsxEK
IwQItNiqR7MskLqHps9NV5XLfS2Vnj3W3SVNQLJLsiwn9wHDWViM6yJT1tr8CwBx/fQ40LG7u9CA
r1HFYqtdlsHV1HmJW3vyM7AIfdWWEU+PCK9CFR9bCpB2DI5GSkGjMBOcJ/QCyOmeK4mW9Fx1IfzR
bLqmsnScAP7EMz2ak21j19pDQlEOoYE+rEfNLFdNJ9fOHJztVHImr8hdp6BZiFukuYZdeepvv9dg
g2b9g16rqhMR03UW1MNgJ2ZUr6yqfYS2fSiCudUulN029CNlpQRUIGjluQRq7uTa3NKohirsFfpZ
XhogVbhLaR3m8MKtRAVMXQz1mZhJFslB1SO8UjIhWevBhhreNmpH36mabid27bAFVXMmkke3tUZl
U2hZtOkYXw9iUz035Ke6EmgXN59fgg/gaa0L5bgOO/NJbP1f5LgcO8DdlGN8mDCARJCqFYQfEMe0
kUiRo1rI70y65KqwhsCZVB50XhvncStZZ51cTBcDetBdnclwZC3dciMtt2xloC6aSyGsUw/CtMl7
DQZZdCU9foBmk6xZ3SXXqPs9hP7HMOxXzVRMpLJ3yoYmL0E8QRHbnQRVmblR3qg1qOBcMyfijsje
ddH7mWtTaK4Q469G/IZOM5lYS0GTgalpw3VJToXtoxziqcXqHWcP7WBkmenGfo/phxY4vlpmf1eS
xvOUDBaqmRWfmh6uogSEhxwTHNN24S3nwHM565lVhBCK0k+1n4a70k/OiAwgbyUxKtdLAa9YE8Xc
Xm6uLH98rrw+3ghwMUx6sN7vwA8Vpgz+Co0jGhvotiVaMNn3CDpsp2ObGc8YAS6SLuYTzX0dB0Op
rD2vfEh6K3aBfm+zGB5LWorPE2rfTWJQCSIAz1t78HvJkcRkKLTjeWQImttz0Obz4fdIwJ63ZHm+
xFVLdWhO9DGV7pKQdpTwwmBHYQIE5X84O6/lupE0Wz8RJuDNzbnYMNvQU5RE6QZBUhQ8Ei6RAJ7+
fKiuPlNizZRmTkd3RXe0QtsBid+stT5qcSsrvNhLoSD+8UD+X9UmT6Lh3x8xB3jY3wRSwCLLp//z
P4uHPb6L/cE/fvyr9nfz//4uWAt/vru9Xvjlf/AooXZ4kO/D+vi+A5n+jQ3Y/+T/9P/8swJ5Wjsq
kDcCUab9b8sK0f5ShOziwv+emHB56V7+/uf/jOZwrP9gs4xg49/FCuXkfwQW0l3a8V2X+J+1iu1Q
4dD1eKiL0Eh6e1jHn7UKaAXCkTEP40TACusiv/n3x73/V1vzLyrFf535yUv8pZNDZuAQe2XzJhCo
Uxr5HzpiadrTsDGOvJ/XiezyMfNvhZ6K0IId87+yh/BS+yg+sPgsu/xNdz/OwDzX3bBblA9DUT4s
1vq19cbHv3zZf366v4bM/u3T/PoSHxULziILbXJl+WCUxle5j1yL9Rv+jH9d/P9t+sLHlyFj0mKF
brkUeXuIyYeOcfULRVb9UN4DtjoY2mc9Z9kG5fWfP8wHmZFHRAWDIoZrNGDMppBU/dpv9HTY+gRp
+77wzBuvDS5yKWJHNldOv94xYv7MrvO7DvtTdHP8z6/9a0O1vzTzH0zpiNr+GMV+uCzqpdUV2Kn0
Tl+wSoIwnrQ5+eeXwHu+t2X/2Xn/8SoonDH06LsFBD3Zrx+wdK0S3VLv3YFvlEyZWiM0vao4TWa5
nIhaAg5nr1gLWMaFE16SoxpLgwl1HsDHZKt7aI2suiEAIJv7OV4whx22GYZzV+Rvzmi596XMnfPA
SDZNXGV+03U8wnJhSBb1RWGfB+B41x5VGERtRVRHgbZnlA17Yl/1EeM5lCh96U0HKUdhnh29VnFb
G+pWOvZyL3tpnGGC1ZiCrezn0i/NcWtJTrl4VpeTyDbbJ9JHl4SkQj1clLWbaofP8JXJ8R6bkX5g
LpiCU3hu6lJtdp3kbDcOpsxUmNeQkeG6fcOO7hznzmxCdNn8NUzIbgsuOJ53Q4EN0s3Xg+6QyFSp
Kf1KfhyFVrD2R8uz85uxZhnsWrO48xetf/QqXcRtO/rf3UqOa+h1aX7t+lv/2e6X/iYnpvQC+AEP
/9gGGEcVj3Mzt18LjOoX32klBJK5Ojq17/0Y00kBNPb0KEOvFS/Z0IQrYO54N2qfGWpaZw2QRDL4
6xveq/IwtvM34MgYnCnTwqA23ZCcnv44FETumVn+qJvdc5a3cCPHxU0AB4M29MvlKhszLcK3VDkR
U5I5EX3N14Vo9EYfWUpNLh6VxadsnzLEK1OTBzcC6sNtX8xswdB2HGSDQCwb1v7UZ113lIU3xUWJ
6lRlgzwJiCKx0Vl86e2U7RhrAdRgoqvp7ao+97XZRgHRng8LBmZearLpENrpizHpBKLCwkxGi2rZ
1HQWTKxjz3RwwRU0DvvaGJR+PbjKwU/obJcCJcaRmEso43MN22EBn04mtlYSU9n59nspWboNAJO3
BpxlrVfi0UWGyHUj7Xf4oKYd5/4g38dme4bFmZ4XH9/+ikDwekvHAtBdsD0KK+ivZNOqn5n0X2dk
b7AyBjcZCQgLrbxbEr5o7W6a1u2hIp4+9DNUL0YbVLEvFuvOd5FkZJ1n3a197Z5Lb7QSYMfjofR6
rNNZb0Us1CvqtexLwC4qWUfmtGJa8gRZaPMTKRk0UgcwZQNhIM4ZTe5wHP+8GUN9qfScKIVm7c4t
zPZQlTtZhaRFRHb2fG65fB8XuY/g2VtaDwOxEjQtVIeGhnWDGWdK+F7WEejvTEng+ezjKpgQI3qZ
0MjMl8E22ri1Jkb4djeepL5S+2WaGfElN8dGtdm7B3YSgQRQTccnRbabMmr/QARnjKAPwt3aCPzr
hMxJiltoUv25svM5Jr7cOVUBMbYW9pkbnAoiVKrnx3YBAgPcoAQW0xZtg1vs/chCql1tDEcKAnUV
9B6NHgF0iZERfQxocydv5IndiSaElwDbeVqLSz/abiTT9ZJqUVu+NO5nlfIeJqCdKdD5a3f1s+vK
6ppDZbciwScChgFsZtk++fuWp3FjZOXVQfaKdEOr+jFk6afJcmk6PZxn381sGSjN588KhO2BHEnj
bEM2TnIokncb075T0QzyYIzreCGxj/hEGD5n6L0QSAQcnHrtpxu5dltYK0tEqvZ9/aCZpFtqUz0/
wAV9WxujiBSS/fuhn220ngMxdxbYy2J0rRsq0/JsTTyxbEuWJ8nCA3dOBpUp9YCPtyCOanJZ2EcW
Sxc7zeo8LqLSDs0qb9ZMd8/DxAFG1rD+ornOeMWmeIxJqFqOA8ZGUHCpF5Y5QYU8BfKzAHQbo2/p
ErPZYfDO2BLWW4l7QwU0fwDmT63bujfz7GxJ3vc/trILrgPgHheSwwRhywG7EOGgZ6kBdaoWgI1b
dIyE66JInJkIx3Zp30zUMJA07Q1jic/hWNXVK/n644m4Y/Fg9Gp+B3ACtMiSgLJJzJmfID6XV3Yl
+7OV2s4Vl5p7BX6FZFTBdktVZXGcDONRSOJUuq1e8KhpiLuN+dRmmZdUcwvrGlvTYbSANMu8DI75
JonXJIM2kdgHb7ehANqr8a1K4KjfirUdiOvcgb3B2p1syKDfjGXyYlcQfYo1srxXrubHRZeyw1sX
LM1OJm9X5L5McGxEC72Za8Bvy55JRufRNbugo0U6nkZEIFyfHHKh46sUf34zPRtr5ZhsiEmXrfeH
Akbd5c1y+dpqfXBPurSqT6yH/JpY9bVIUNzpF6w0+u1U39NkVuVNozz1Njae/kTqoIyGsrePbt8/
9rrYEstE9WrAv2Kspd6ZQitSuqmPhrIRuIgM/caW4JyzDjQLW+Y5nMr8vUMVdCp4+ByctNVPWt6a
UcM8N+TpWdwvnvUqijH7Yc5Ki6wxHe8wjYvXEt5HCbdFKyLNXLpbj8kNZ7ZTHxtrZvWVm0aoGaq8
YtXOVyepIKQo3yRBnyCDMZQ4UYPw5CH33ZXvTpXZsZrXwjzw+O4jfZJE3polaqtgxoLajvqWiFlM
t4IiIfZavGWMmhhLBYN3BCtfJnqTv2XZth7spTcvpWZ/VYMwboTIXnU+RNTIkQHcCnCoBcQzNAih
2pHHYmqJT7ZNz94XNQ/ulhg0Wlh3ekCPBW5rcvRbo5jqKyxMeaz7SIgYOBGiid0Gc6HXTPZFyz3s
aIun3Yt0n0LN+ggqUg6HDOL6LS45gu/8aoxyW8+SUepjaFlpE3tQyJ+Vr5XnJtC8RAy7WoUAbn2d
ABa5wg/7VtPiIhVGYiCIPMxzrqJ+lkOMN/tnaafDS060rNr/o5wh4sKZLjnqDBkOIKJunEy9lK7E
eJp7WAB8sz4tQ1+/00EZFBM+d6ylv9ll/iKUpb2gmjcT+A0y1irdfFrRmIfSaVeJFGteP9W2GMIW
P2lUB7C8kDARPzr5yLqCnDjqomO75q9Y8sgQiEfoOJE/tNQY47zey1p/yYQoFSKf4ZXogXfbabVz
h5iB7FhtYQKXecXVAog+duGkhcqdX0Gd85l1RAjhlGtNaE6S56Q2q1u3zsDkrjxxV3OG+6LBgToG
s3unsvXWIl5w0hHk2F+G7BmqaFwY/ozwg7Q+NdvLHbouN0olOKlmex80bbpkcmScalhuyO2srig3
RNIQ2Y/6jBEnPmIZjYDkww4b+MF3hzm0WcfGjldqNyh+ufDXvj1REVc3gpPnlogFwmz3xpFIUT0Z
+k4wWeU3sEiMp5xyeAAy5FfHGXhRxKw+i5oyXdkMmdkZY4VBMKz+vTUqlHWlrEJZuP3Fqix51Lom
uPQMuXhsZnxryEQOVrH6SY2/42hvKSczo8sEzc6bVU6kl+rQGPySg1SkyjkaTp9/1oKW0HSChs/V
RKoNNLQRHjryOXcLgutc826HAKayaDftS1avdizZm38pjJo5cOt7ASkQtmqAgJf5RUJsgYu+ury1
ZblkSG0YXdr+4+rbpDtb2nJT15CbMHi/tRhErvGW2zc4UF5wqS5J0UCn9JuN4gBSnTgVfk26h6dE
tHV2F03Sq+Kllc5p1VrS8DOvul7Qg1/nKyBws+mMx8GmkDWgrvPEzc/lIh644OxIHwP/rvTn6r5G
4HhwF/F52QNfrXEwD6rUhnM7WF87tDrxZC5GrNftz5UCKXYDtId5wPnDAtsYdt0Xs8TGXu/q3oVt
bkPF0zuoJkTSrmcDYdcY1nlvflGiWJNAMAgkEoNLeNREepWbFfl8hiXHpLLmgW3+gDCpntXNnDnZ
DefceoK3rJ1SpxwSGwQagca1SIyukFy+NSsIKKLTTdEPBCMPzE5RSQBxMvSWEDl7CvrHcbSct6at
UIF2dk530smnZtXtO2RL8xGngv8kuFZi3wD6xQXZSX5E0zmLEZKCRpuE+0x3jiPZ1WFv2NMF39yP
1mTgjL4TqFZm5sexz9G2z1aWUCKAHESbdkjt3XVhF0G0boTBzRnZw6KzYmcS3U1ZTENUDWvJBqcv
kqUHJQZRg7z/bj1lInt3Gn+7CUaud9jowTkvnPx2XRyIsnOLxQHdbGTZswa7i0hikvez0OxAPKSb
n2eHtDS3TyT193fEThj9YVsDFc3S1k+yD7I3a1umxLKm7tgTfMX0Py1P9WrMr0Vrbfj9RRablS5P
fd2u98y41y9lW5jgC+c1srUNgWW29jdaiktvIPXwqlvn4LkG4PxZ04y54NRbVASorjqaNFnHqmGU
WATWowMej6wGdyHaPiX2wjK600Ap3lXGARizfqDdEkdqtfyCBqP5Uuo9Nd3Yps+zB6aMI7M9OkTA
RC3m6dBqiy40lbYyaZVoP0DUJZ2+faLtcg+wCZwD3xyRPCk13QlAZB1uhaFe4EezKrCyEXCgmA6l
WyLErBcK6Bplp+PkuGYKR1wxsHVPtVU6N7MH0xcch3120z5j8szzirK0vGWXR4D/5tiJYS0Ax9mt
d0GRJznAgmPgDqA/Nzr/2cghTyqfKrDaJS1O7V5gfyEjh8QW66tn3QyT8dMlx/KsuG+Prrahwy2M
JkE0KSI68ofCyNQ593N6hFoNV65OpvM8GmLfw5jXICRRsI5Zfitad3hozdq6GG3rxKsr29AUrhHV
pNWfho4fDyMSO5S8mLdD65Ipz/KuqA6gbL51efGuESvPXIjitdHwz1Za8H1q+jmsDfuru2r1qV/B
hwBRHK9MC6Z4JoMv9FQCagKV04xOMjZH4nIJlwdDP7ci3FLLjs1tx5Das3MuIZaQei85FXyLW7/g
e2ntwogEzB9IHJMT1WbxndnGk1aY1GEOz4Vs2NRNGcwdad2sIOfGcT/bhZqPTmY5xyLYzNAGaXxK
JRQEfPbQHwO8+OmmdbEvNefzAig5aouNoGtl/Eg18kE6xGPXTVm/rqkznOcKGKi1pcvd1GfLUa/U
uyRgjewbrWeDEeyHoljOGZ5CAoE43XOtbK8Ejt1TYwJyzFZKpHH1uqOflnRPue1fWPnbz2q1vGgp
TOcb2kTUglXaEDCck+SBZPStX7T9smi+oxFYOKCsW24S91rUZpXomj7F5uQ4uBOt7sDqBZYyi2Ai
7YUdyhbtvRTjlEhiB7HM8hxC8TZh5iuGMCMH4DBPVRpms6wPmsxn7hV65mXC7wdTYAyXFJ22O0/v
qRiYCgHuiEadK8P2Mz8eZSC5BWR2CowWYQsk1YvIVJX4RQn1hD2VMNhG9a154hYJC2WfbVk5d1ZV
NcTEICDupu5LFQxpTFw7VNIUEWmQF2XSm6TewO8AEeAIhShktAn+Np5Js8ev0qQqJsMArXxXMSFo
0zWWCMqfq2HYI++bEYeNpY42crHE1BVWQA856nHOJ0LTRZvzrdIcn5UO1I8U9vZoGdV8kFNqxvMO
o4AbQmmaI1GlMu1jaxvng0Hk0y0oCY5sYe6AIUSqjplpZ0/In9bojKzYJDQYSODxaKDmrvzGjarZ
rh5FSdHk9WN7zNXan0mMGY+jUO2pkSI7uf3sJ7MdDHETzNMNH6GN+8Wub+xcGddLukwvZWl8mzv0
5/4ylbFjt2sE9FZPSltSJ+SefSz7mk49zdYTsyqa9YIEf67j5joYc/IPslLcYWT+KQy6JTSCMnTn
HHyhGsq7wC7bE+8TWnlFWEXLtDSelRhuzY7RNmrD8b4YxupK2fLV41+cb8xJuPuqOxqXNYQ8CPkR
8AslEJfXua8qkbSaCk7IV8RVNuEgVhMIjjzl665Bn188s/Geg0w3X/D8rzGAZBb940qgCvKCU1dy
Z5Z553Fce712nWYptIfFYXbGsXywuxkTV4kSrS/naBwm85SNa3PGsGjc6criRvDL4bgH+Tx0k58n
5jbqVJRpcVRkt8QaZsEkS2WQzJM/HhjE82l6e78lFy1p+9xMSNz/1tsm2BimX/c9bOE4KNisLSaX
7DLJ/K4EanEU6WIcM2N/UNHMJV4xGDH85oD21rUBG7nPM5TRkzk7KyBcXqZp1/whsw0WZwjYb4A+
jBF2of68LSby/GKuE5/V29EkuXUPQKjOe6RNWJZYzMdyaYkGm1+XvGrCDM3qKbMhV4hGdjEXJ+fj
1BhJtzJuaP1u+KFSsnlR6rYR8WPmwWgZX6fFPjimUUR6OUAmyxltqGOudVHWI7Mbx9130bD8HKV9
ElZtXldz3YetZ9D+d5jBD0MGOhTtggn5wHgme4yxQplCfvpDDqCA4TJSIQ0tl8ytzaA9EAzUXiME
Wy5ebjWYhDamDp7ork1/IvasttujGHvi0WxX3Gy1rqLJc6uwdyvjPgcwe1IZj/dNa9+3rGrOHLky
ES3zuY3cjEtpV4xwJwJnvGyqj/yi6Yn8I7pEZwTKvTnas1XPPrQj8o9yDPsXxd7yAtLIfOpzTulN
yyriOXId3sz4ysAcmEy94Q32sAmvzY6V2czSScj+EqHUKuMoEZCTgeS08dwyGumL4QtlbxmtdFLx
uhAFp+m2d84AyxPbzkbesBXslU7h2aF2M+wO7b0frCEN5MRYj8a9ph/+2mzmct1hUXA9JoKjR5BS
lymdyxKWBiqYBr39yEBq69/smqnBrI1erPTeIB1sG+6R+iMyGX0e2Ka3vqt8ahg7EaHENJICspBV
dqoaWUc9OKqv7J5dsJ6MI4uqpnigrWf5rtvJwIzusaxgrlxVpa29+s1SHTR7DOKhqPhujc69ZXaJ
wcHgx7Utbb3JDWK7wcqUxzGQ3nlpPPkEL8TiFNLl1YKF6zha2ZSkSwtTeOgHPnm97xqm9WD5RUfG
stmHMwS0Y+rK4koJVHYz5GiCByB9FNVKGi7Tzk+yb1ERy9FfQsA+8kYAEopMCK2hpgnzC6uX+VCA
muYQE33GNqF1otZqijhtxCWDM1FNdX2/aOPXYd6H/mrrwyoX+0YfJrcXMDJpoXP/qLpgvgOK3d8R
2q2uPKLZAKIXX0qgtFdzmpMxWLdux4G2Z/llSCwjr1dWTOKacbBlRmy+3Zo/bWAvUzgpBEULkSas
G7wunhyh38KmflmNzT32pTIYSdUUiPowRs6ykmABLC0yOfmOpVnOCbblImTcutuD1ipB/VFd55ST
zA6JTWfUgXl8nXfMOVx54h6hjHd3g2yzb7ISGrskCq5p2awQeDMSDFL37y3axaTOGvOTkxqAuQaP
URnzgwyhxyxCHznQ1VS46pZ8pDEZxLh9Hbl27yZ9D4/TQMhfW6r72s8tfntj6J7sgYGRId8IinLZ
T/DYsZyifvFL3Twbaa7uXGovQIfVfErzTYucsTC++0Gj/6RF/OZUqbpl6aZ/h5ZWfimJdtQOM+Oy
rxi1snPPBO6oKZ0Ua8Q4Pcwhzg8/AWJi3XLRfbFG4avIULJ50iXR/nbe1UeQ3SQhim5rjnVP+gBs
PQ+9W7Da4l0xVEIwVwxPJpSVm6B1q2gxAk77gACmwTTG6zHt9z5unWDMzODPIbkNG2oinynaOrIE
I4XBuaMt/cExKu9Sa9d4LNMj28b8BA1SMgqm6phNMMCzYJzmWpN1WJ3SJV6CiVG7xz9aY2NE/eZW
10iQf+iqqK/oR91DSdzY3aCjsTB6MsVg3oiQuJz00PXqFU6ES95xkx+lBZ/t0NWGdr2yoYh8EC4I
3RxxXyrmDvPoUPhae72SadRSjSGuCT1YX419Y13ZmfPquam+UuLMy10xuFrcAXe/kNvGRKTWjLDR
mHCPDFKHsMl5WhhroP/cGqBgiM/yy4CfOppXI7gZ3Dy/YzPPzUBVMkfGGEzfMBrFJsC3+rtmLBuH
sqNdBX7jMD7CWAfKPs15uhXydTJq+8xQWt3XJBCsB19ZwYWDDCCXN+Rfg6LqLtYGL0nxfA37EqBe
mfvajVjl/TIa0wleIaERbMViWrmBaZZGs+YIzACiQ4XTzd147AiVAPik19Gy7SGAbQ2RCWfT+lka
fomSrmeYO3h5d0bZuWGFmoyjKCjxsHhNEUI4/12DwZy4It0f7/Rr5v6PFuf7MSgEH9VisdZV3ffU
mowTlLQfi1VtF1aIz0uwffFL8aO0eBB5Ooo49tJkQOS+xWSJtpqMEX0zn3wZfBJi0acjV3p91DTk
2rsnfgl1hgxfenDSP8reJGxuykz/mkwbixKEqRd064bCocqux1pYD2j+GjZh4G99EpSUvCnIMzrq
3abd8OY2xHylVZNL1Veh5vn50aqEcRqhzUOb5aIxGC9k1kQO1bIeJ36mI75tlqulVV6vfdffViNb
ndbA8IY6tI4stom3zEa2Lq7wuLSxz74yqgLgi6UXaF9HFLMxeNTlZGZiSAr2zMlstCwbc32L7HTK
Yx8O3BVz5vbCeKc9O1yK89GuWnmWWBzpiwAJCmWwqiF2JmzYoTz01bycSgbQcYPT7ZG2LuMQtudk
CVx1cqC98VebQVzCC00a4iYT0cwbq3zOEAnbKbJBn4bTKrZTM1tp5CuT1iEDAzdnfhV6lWUdcPW5
EaB1FJyu/F6Us3PMhI/X1s4Z11k9YPEmGPasrq07lJlN4GZp6uz394LParN6l1++2P2g/2Asrk/8
XevwCYcrEbwyW8KKQMYkryZF69HoQO3y4QaYFwurVZmR5qs28UbPufIWD+CmO5kUkMzVSVr4Qbdu
Rmorq7jai7sxgOhXZEw+LOl1oQ5Y86RP64tv5DTqzUa+wv5gKPxDZQ1tyLzsVRkmdsxBd5kVZZ94
Xtpf0nVt+ERo7fjGjbegbybOvR51Q2UV9HkEZrBL1Q48Ed5q16vuLZZTcbPUblgFRv24ysB5rqZm
+aKNztRH81ITSpnVZjTO6HRJosQWDZyZqDn32YHqBU6E/jvYgby9OZtXW6uRm1tAPkUXw/KSjmpm
TuRR5pekrIU6K6AXbRV9npQCAl006fiHsVd8Vyl3OAxKMZ2D0Z3BPqrKOiwUL7fEWBqHzjQYOBou
Iei+AlGfkmXtwa8/NZnKLjaZESATPfN5rbFwHcrcpsAJPIydfYfBGTfsFY5R/btW21RZzpiKxGkX
M+Ras6LFMuUZw6/25NF7hXnW+IRIgy47gF78GgxcwUiL12iFmRkOqZ5GdCAj978qL43eYRCs3eW0
rVKFk4a8ekKxE2tKTEfezUKklvQTEgj1r0PbM0zXU/tSgn/8VPuG/ZSBO2aShy7WzTI0vWp6hWCP
5NptwZJ1OqDPQM5XeTe2SWlMTRnLIr9om81vgYFKizyW28SzysGZIq9b6yeCa8sfLBP91zy1S8qG
Zf7ZdYVIaP7VscGx+qlc04BAw754XSpcpng55iOzOkUH2kDXS7vqyWOr+shekvXrrPU7aIxE0upQ
zfodtvfmoHQ0zwe4l+sD43PWuvooTXJxAId2TBS4KAd+Nek1VJarf3Scrk8CCVvRZ3IiY0Oz1ium
ils05x4rPmmTdGHVhE23892idfg0B+tH47U61WWb3iqrna4sIqnPG4NgllZiF+lozhv2MSajnacz
UXRe10rTYy9XGIe7Rn/P6RUOagU2aJnCS7xGHLYdmTercC6w3iJEz2l1F0Z6k8boSGRp+Snnwnms
alX+YK4nZeJ0W3HPCjINV26VI4IvSG8gb6KayzsPA8NcD8Ia8tuaFSBT+00/1zVTdUPUwYlve3xo
+xnXui/N+0K3WGd27t1MpfTg0Oz1iHRqOHqS25TgqnYvnPXY1K3+TAjAEBvDydScK6IAeOirlZsk
b7o1ci19jLd6Inqg84we7g0rjuuiNYlk7PPmYslU/CAzZWEBo1lXrjDdXV5ThmtWjxQde8FHiZKw
N2C952V6bEgvuEzGZEdy9V9sy8FmbeOVCbuBo6QLOkaKWR62Mn0vMm7zkj8AztwX9aGhV3Mi4rFh
IBBiHrIXQWdQO4U9EBir1l1CPp52JFxNO1mkx4YUo/owGNptVSBQZaQ6xNo0Oiy8xv5JELSAwNVa
p6MzTPXP2bDT55Qwr4eyLNwvQZUy6irJf6q0jk1F7T0qq0R1Q7k6/kbK90GCRq0AwsYyTXZ+QJvI
uPpVgjb35CkQ8pV/Zvf5uC5MAEYMAzke4+Bh1arfSPo+CAdpk7A148AkHwTMkPmRdZVTB1geEegP
3rwy4IlnFF3G77R7H8wnvAgvQ6iQSWQX7jz3gx1w6Zu00AHPPugO6usi7medZfWXhpXtPyv4/vZC
WK52aaKFQhGrjf3hhbSW2WDu9+Unpa8vA/ugyngD4ngqCND451f6VY74h2CUNBfkqRysfLqPaa/s
HrfVnrGdiKKQSbao/rZc59+F6/36eXxMNAZ8O/xDrk5MduB9kCOOlUGMtN5v94wPM6Tka3WsiqFN
dCbfF83EGfvPn+qDG5jX2+OYUPhhXLMN192vlr8YDwvVG6izJ+O+CYqmSYK1ym59EkpuiIfKPkvP
bV/nSj0ZisSU37z0R4vqH69NyKYOQwIvMsP3X187JXNltMnxu2+9U0Umg6NTEaqXtL6vt/uG+LSN
PC60ElVGIEjVXIEA5ih5KqviN0rTD3E9vBH6Dg87NNQ0h2/jgyrYUBk3pcibB5F/Nazzpp6DkbL4
3hyf06JFzvA7ItIHWe3+M//yih9FwuzFylyZbfMQmENKsm55PQSo89f8R6VGJusdRRWD2QvI2qum
kw///KN/jHf78+XRvO4GZPLVPvzqq1VMTPozoOv9cEmX/lluNBmMkeaiKKJ5xnotZ/RZa+dekDI/
adRAv3kL/9V3jujVxL3r7SFzH77zghwUY6LeeqC9vsUqQwh6yQjE3H76YoO+x/A5ILpnGW7EQnQ1
eu2Dq3kMe8qXUnNPQ7lvY4yQXJTQMIcrNl//HxcFVA+Po4ybHhn8r1ennEnEX9mRP9SN9eBuBJL0
Ac4Hm4FhizrHFWs0uNMbQoTfmXF3YfN/SpL/dXFQS+IygTGwm5t/feWxG43KLuvmgcjwZMTdMrSk
IaO7bpzPnfNszd/98VpbfpN9ZuyPmX962f1o+stRgC9f5gPk1YcU3kSrnXqmyOr7mj04eRDhvk2J
manHOwZRqCrz37jig78fROy3/vKhP3zduihw4KimedAqSv6tXO8dD5Zs3iARcpvX2UWCOmXteFCA
oxA7tG/0IO/17H5yai/kgZf0m3fdoU5yOuds6/Qyi9GhBOjfVA6WWub6vQPhIjEkcViK1xi25t7v
ibDvUgouot54WvrJOsO0bFAAOS3ccCbdnHyYnNC8aG5ctoiqmU3f5osd29v2jJzjyq8YqPmqQ6o4
Ro3Ik3VqI8vigskAqilzORHkyCLCqj/XafbkEq+TkomF+BrsCuP6Eba40bUXvzfi1u2/GuQcBYLp
x9ICk1eNW9HoskpGBp2ALfVCwsWwahFY0wvzOLjm+9zbL4iYUHSqKR4aKxxWcVWwf2FCw3Yxy57A
m8uwHM2vxphdef57RS9a28EX196XVnI+dhu3u2LBEGbKYJw4X6/Cflo0dd2WfSwI2wlnFMvdmD3+
5iD4+xOPHz7g5IWqQeDkx/uMcwBowuLWD9jS7+l2iJgJlo5RnXZZMvOYr4h/GpQ77na0yu3KWNLP
eaFCg+4Zu95LK7UHtBu/OyH/fjOw0sGESxgj6ry/PRKYhsOpt0X3UPU/HJ4E/E42MxbN+NyXSUDH
r60v0/xkSQAgv02j/Pu9wHwOrwXJjETY8t9+vRMJ2ilnd62onmatvdoYdSaWZg5xAdecPcyi/8SR
u7xuwYTEwRu6u6neXpkB5JcNH3Cs1ZZ7kSqY7oZ+RY1VZNPFzn070VUlf/zzz/dHXMWvpwbvlfg+
4haw6TPr/fW9kl63sIBwxMMQnIv5RyG++ht+iKCkNb63GaaU8ibTv7OaOYj+lhrudSidg7O118Ny
l6r/S9qZ7caNbFn0iwhwCJLB1yRz1pTWYEkvhG3JnKfgzK/vxboNdFk2LFx0PVUBdjEzGQyeOGfv
tRGYhENgyW9lRgO7/EneySbXIDKBnypzrCa4JSLratITf9KzOy/9xBC07qUfPz6HJ8Au3GuXcvXX
j58QUo1ZYK4vi+jO4ZzdAc5L0ORrn8aL/r6rA1IFC8D+jp+GvMVfrzQmlaFMOuKXMmcYmXGAeqO5
lB86zX2byqm4TTwxXeNHmc+MXpmiEwjzSQn7h3UF2xQy7H8o4/8kev1rh3fcpBjDvq0vSfM0j/aX
slhoFjUbxqle/kPo+Scv+d/f8Xxl3p+UsTYF+keyv6ZHlW5n/LgR5s0fmBvJ8xZA1CO3iw92NZmg
R1XJSMlgoN9xCv/72vzj1105ToTGGkRefbi3mt7T3m7K+kIHConywG4aVeWXhJySzTDrRxGVQe85
+79f9eM5ATU9ltDVS7Q+ERS2v97nVo9DxpfrjxznPkHugeZO/32F8Ms1PjJkEjestWXo6osw9x6n
/m4Wfm0/MaVDKjYFg7ctjeQ49+UnC+gPTwucXGDMgGXw0X2sG2sSYlojlPyihvcwSIOG6PC40Cf+
+0/4h5OBzfGH4z8WP7KCPp6CmoThoVm66tIaNtCf8lGrBkaB+QGf/j2CloAknwfcI8dOqF01LlTQ
ajtZSE+9ov4y4v79+wdaN9xfd4lfP8+60v714ORjXcB+lIqK7NbmcD6xcpgmbrRW7cbs4e8X+/2F
uF7MBQTBqwdB1odlO9EsWJLWRnuVJEeYSNux746LLA4dbrP/+lIGnjXbWe/myhH/9XsRhJhGMw3X
S5+k945NvwH6owfM2fwZhbP7ya/4++oB0wXdgn8si+CsDzvg7I69kQ7dejWKrbrd6W65LcxPNp3f
n3obnLG9GjwhLZkfuUCxhx6ui6f2Uttq2xb9NxdlPFBxdoEMemB7hRTjk8fi90d+vSSk1/Wh5+T+
4ZHXsM3nk8Els2U0MYgY2llvtPHr32/WH6/iCZNDE5Tt3w5tljdpBWLY9gJ29FIO4t6y4k9+uz8c
DImrp5uC7hSEyW9HcuamArnT0l5k8VOZld8QKR81b5PkCFijE54CUV4WpFGpF3+yOv709f596Q/P
mIUSJZJyvW9tfWiMjsb4gErm77/hH5Yg7TaTjA0MaSSRfViCZY1eiFmsfecOQ4Od0HKu0WEXZ4h4
yyeVxe+PMZXbGmwDGN91frtdWgqWbHbS5NLb7sLCY/wYW3gAAfeQ3dtkyyeb5oc9imatgA4EGQjA
GNiZj9tGRg4XSIVhvgyGJMS+LOr90utEVOdzvYUm3iOYbq1POIm/XZQBGNxmz4YyY7L2P6z8MDdz
JD29e5Fh2+9Cw+PAE8/ZebBHdzfx+56yUcs+W6Uf6gq86gQwkwtjY9v16Dl/2CGthtZJPunaxWQe
edSVke26Do9DXxlY5drIuNXcZPzKgRIXIKXySUYtcig1ZAD+3QzVoRkvqe/1Y35JMN+dC2brd0uU
UKlMDK0roIx/X3cfFsPqrme1AYKWJjs7lcGvG60gYpIEvlK7jJ681+u6undipEJjFGtXul5Zn2xI
v90Wii3A2i5bBecq4D+/Xk7PBiLlqkhd8GBs03Vk0hPXK79qJvEE1X/Xg10biFxNrkhBk30DCdav
V6spwTBEtuoyFe0eXWKcQg+qnttwvvz9V/zw9P7vhejFkHQiHM/48LpiUDOnRpuqi15kgTvQEWpu
C/f6/3eRdZ/617uewdHk4KdUFyeJdmjD7rPBxXTyWeTyn74LKESWINR3SuP1Fv7rMmHehej4KeGc
/krLnyd10xmflIkf3oT//FzChA8gwL3QSPrwmEgPYcxQcIzEQ/Bges2Vpssb215t29EpTwCRiPVc
+/ef748XdRxn/WbssB93hKWgBWOKiSdJoj5a1F4aYCXlBDBzb2YH27r/+/U+vDb+8yX/73r2h6Xe
1gq4asb18n4JiuV+bj7Lgvrt2WV5CyKgdPh4kuL3wzvDthXNxTKsLhqqv8lEsvnW2O7GPf79i/zx
h/vXZT5sEUMT2YtbcJk1+iNu95HaN+Z+hkCMAw3msPnJjfrTHsHbSQcfAfWDRuyvC7ApnMou87i+
tOVdFr4V4TZzr7B55Z+1ev90hyAxCvZrxlv6R+7slCaeIvSOFYFr2In3g/nJEvjTDfq/C9Dh+PWb
CBwGcnA450XI7UwA8iJBCyUUcqbPePcOAx/+b/86C/yz4Nh/1phHvOQw9n+9mqtPzhwWVnXRjaJC
R+DJmzwt+oCsT2/TorE7jryfbjL8Iud0YKCKzRu1kws9y25In6/xnNPG5m/AkJBHhQ8Im3q7jrtz
LU8OwurAW9VC26DjFthWo1L+JPfXOWANfipDlE1JvbxnmuZeUjtygnRu4Kv3sQsQIbHsDued6R3K
Iu/vRvDs20grwl1lFYQNZsuqNokN1rHhbiJ77DYKvSQa3Mdc9f4M2yJAi17vmcL/kJ2KUVQbFUCh
5LVCrDQimNmmU9PhXG7xgrcI3ZJldN49t+B7mtCvJ6Rne5IRZ5+YXhMTaxpflomw06U4jG2n+xLj
joauBk8NJgDXb6MIyGUMeszP0yp2Dvh0EtzcSjCynSf8SYkAZGRiSTAzx9t4RlMGro1diRLPwxqJ
YzMzp/Dg2Gl9Z1b5D6uIQFLWs/viLn2/t7Bb7xFs97eRpjPnNt3GFyGJJ4PejUErC3Pr4EIkJ6Ee
/Dhx0q2GceRLaw3tWa+RNGOEaK9wjdbHrERLZyaNOBhGWL24XdTubULHt66JjtirEIXI2HJPJXrJ
YCHaeavQaAcukFbIbMMrYSeOX9q98TMkQ/hoKnt8nBsHaL09Tz1W8kgHr64otJdVMaHqEJGYtLJt
MvRJsDTRGjo7j82m1yZURg0mX88ru8eqc0SQFQD1aeEm01U+xuYVIcU/GwOsP/1VeRz6odqgJXB2
akmBiZT4PJBkmRs189CMiZxekwEKe4RHYKvL0NnOZWIdaoE6FlmFuk4yKU/FqLqD7c2oG2KyPSXx
lzjHG2RCvbvLzdl6iRYHhZeJ23foI/fY6OgYI+Dz21TNb+Z4HsNoM5TzQ+OGOKpj+uzA/oYb0kPD
vZ2GKblGi32Y+vkNgYSGppzEBU2WTeDgYQJSnMMbqM0eUJ9hpFvZlsC1nK7ejnV4ayRXQ3ZKmg05
mcij+sLdoA8392gEokPZjuLAyBFvO24v9CO5hbQQwLhvZf1PNWqvzWzTJYKAtg8B6t20omBQ0NYx
28nsPmOsnMGo5wVK+QSsezapZd8StI0ooiUPDK96MMDTvivHSp6JsOh2nZ2SzGiizun7ZDqPuD13
Tg0looub6Lp1xbvm6Yg5ZGf7RoP0cMjxJYjMfZ2MlLEWx2O/RNqwy7VQ34SdMR2NZMWMx1ZyrbJ4
OLahEX4JoyU5kqJabyroILfejLjcW2DEoOOFSFIWyTfNxHkiBHbEDAHvtsgTA8W5JW+SLiYZA73Y
Xsb2Dwd+DPpTlG1ZI78DD3F2DdI4X2Ym6qwipCVR1eqME4M6WY+uR+xfx5IMPUYno6JrGt9JfZgg
LMryKSocQn35z50lejuYwDfshnRxEUZWCxMNDR1qGiIP1EZzV6/qc7smW3ENMYMYiEkhMVcR74Tw
DYoFRIeCXjaEwOjK4T+xOywkhRhdtY0XVf8A+QoHwhjhiwhXo5/ZN7Pf2e57TDG3idqu3aNIBn3c
RblvdRKXRJpNiFscOCsSups2RFUQd7qDqqxbDWkrOtBeBnJvmv4+oqe+61Ytel8v1SmWFDZDiRHK
qRbgyg0hDyqDP8ifCO+MBVurHtcvKYE6fjZHmKvaRJB5q2gZWRjL8XF1ABUMXvQxHsvUC8Otqkjv
w9dK/itu+11BMhiTmVJ8L8JJ9xuUgX7SuK8KVbQvkuxtLNv3Guka48j0bbC1r1bdAyCZrB9lyIbf
uvwAoqlR9srmh23T5nVNKJ9G3wMuskh+XHpmvQXyiXsaUdkmdLFblp32oDLC4rTGyf3UiNEeFzr0
wwQbe4QcGsWTQqMsS2vv4KvajA3v2ziKQzzP8XRdDjPAChw+7SN/kCcxTybU7omilcCOQexQizLO
bvIntygenca1v/akk5xHlKinGeblOeIY1aATx2fdJzzx7mpBQmyp/RCR9IICkiXJGYByhBdZp9HT
EOvRIQyM2HNOZeS+C6lAoCBrv2pdDxf+2GpEYlg6Y7N2wnVBVyhSg+UnTp3uzVEIMhILHGQ8JztM
RM6XtDdGOKCivQYE0N3UtUhPqmDvXc/AVxyusyCbYiTflf2TTagOBgd8y8DX4N8gh4eZTIlR8uY9
tsdpF3OeYWmPPf1mNJBIIlEqC2v2edkuJ3Pox2BpW/O+TmNn2Axp3/cbVH7pPiGgCAWclz4R18Br
3aRe+6HVGP42mN4HigTFj6mP0SWdVjiVOaBD9ZiLe5X85qVlt2lqA1ect4gb9KIZfl/IfhsTiTBs
HJFdEZ357Lb2i933TzMJPxtl5ckXKC9kEzuUTgS7lb7jzN4G/6k6570W3dkJLhwP8brfkcji21OG
smsMp3zDkalAaJcYwjqEecpNmEHIn8paMK6VNuJ6O4puTe4a40kv3rlZOW0nKsMdWTr6vlydrWXO
w09rJoS9icfZdXs8gXFJLn1XLqfJFdPOJBf32KI6vRlIRiHgR4BkCsV70TAgb5HbnvSu67ajkcvn
EBs2rImiOuSrF9ctcGcR1IGE0XHM5xawANYIxDgIyhb7YZklbgByfxCHRcbwpZjwkUSdXl4b8CQ3
o5b/xFYzbeIUTWKrOwrgkJbcLhWWtMIesgPD1OW2rnqektZqoysBjhmAp6Od53XSgjE7Cnjjhfdt
l4t9ZLcEFurFtM2xbKC16+unsqHH3ReNRF9nGTsNpdC+K9EG+5XWKRBlxJZgzmAdz433QyqiCqXS
jABogXcHSEpuhT4ipps6ntac4gl0WYx+u34yyRz65qCrRXmYkSRsh0vB+Uxf2OwJR8fTI0b9YjRN
+BASdbCJ+2baZ6URBpFXzlsnYg7vlQu7cig9UBVa0e+Xbo4edCx+X0TMK3DuKKAyOa3h30O4pflU
P4hVd5whEdt20EjZkOHi5pOV7px0kPtE6mmQNgMKdo9pWNrLe6dscWKH1I/xKAmDc5fm3QJBt5/R
4V9Y2awFw3nXBQPzpqScbRWaAJ3XLwjWIau+gyqyd8y9IVJqoVgF7xI66Kwe9G4guij1+K6bOK+K
c5oY3UPjzd+cVm+pfvo3TPHR9TxZ6npQ8EQz3Xib7PWmTXTjndpEFzpK6Xf4vXC3zfFhmjg/M742
KN3TFilz2d3EjG9JpGEzlV2y7GplM09E/L0TszHdh9Nc+1rMwxjn+ePYGFnADOynNFMXb8iUnKRA
T4zlwyz3SbH7UevxA2JeNOMTXT2Szeb92LSOP2LQ2ujT2O/zyEsOUwqVeKEDuANeMG3hqObnOQnz
rYs5yifhB8+mpAY+z7bRBEmad6ckyZsvdlOk+BzWIEqrXK5guHXf+OHnvTlkaDbHeaZ16f7TX2ta
foIpPze4odHwZ+ED5ollP6LD3ZfSRncdSUhNlCAEJluxwhlWGo9DAWsDbVkWeHUprzUlo529UDpZ
tdPdYSLnMKA3Y/Taphw8dpmax0uNq0tRrA7Ni5urq2myXxET1oixZVzOzqmrAZtdYdnXtWtbV9Ur
CvJ1OdL1ArpsWfuitIdt43QDNp/W5rXewCg+t0VKHlCLVfiadCDLHxzhbgqMK0e7QxRtYvLz8f1R
fSwOsvtSOFtP1tUhW8iYJq7rJW87YkWbxNstTWF9yxqDQ4wsYkBhSizMMZHuFT7Hu24T5oB1/byz
suOYFxz66jm8GPUAUHmG0XwfEze1MZS4H0bZoRNhXM5uL++cxLWD0IWY06imaKGwNm73YthmP28Y
kMpTTe13tAYNCC1mq2Oao9UhZycKbFzWAUMX6v1Jt8nbaZeN12b43QUsHpqT2EELyh7dyTwk3LV1
TGv364op3+kSiDSlPQJyNrRNGYcvediVvsiECTvJTFHlrVshgulN7aQxhyZ6O5zq4uumnfkf41cv
HwqM22ngAWOgsJcaH5XUKG49O3qcAl++xhdp41ZK7eVaGvVd1uQvPbisw+ggNt70FjJiLffUfmQ0
fu9OugpirDZbwxLFDh4obwfAUwh+WZnoxOMnKgHazXB63pw4mn64ejhAEE3tvW1UJRbSLr6BVYLI
NVpso/BJ8grZGIzquSuQYpultHADT+7BXGJSc0PM8FQdJLcmvXubhYqHvVwBJIOj2CKpcwLVzrhS
Zejd0u2GI263L5Hrvms5YwqTQ8hpGkvtK8k42l7NWvXNm0MsTMy+uS9Az+MOd5dWxB0czVBDLGGh
jGZj8G2t0Q7YQeiYIxHY6FAZgyaM1JUz4r7RLWltJC2oTc3B3tykFWUeaA9tL8ZRg4YH8eBObye5
oVlpkiyI2ZbUxmVTZNBAZOvSHLfchfYvxZwXl+9ehLmOiD3g32UkNqUQax6CjSkwDg0KLAVgibDX
QJ8FyA7dmnYFZwtgVMMQBbrNonTqQFuK6b4zaWo0STcclM0AFt5JdKVaG39JYUsQGUl/mxV2v0cu
3L+CDpRnZ0q1G6AKQIxGUm0L6JfPMRvOGRdOFqRTBkGJxWXeUeXi76liIBFk892DRXgfRiCZcQd+
mKn6cmXG932+C6VKfc5C3BgzM16oZgd2GoqgZVkAFlhWf6O62t3GKHcDMzJtsMU1Z0Bk4VmQxDFh
GrP0nkXl4MRQ81J+t5fox5yY4yOBZdWxW+PiNnoxV8mRsWhe39iNAb9Rxp3zM87sCT/7ZAUh4XXb
XEelUtchmisDaOq2mNvqpu3MN8eytBNMCiDeC2miVHscy2Js1llI+p+x1JjHssl5LR23O1h5RcvE
FQa1oMJPUVmoFMqUAT9C/CdPn7+6ybKeNWfIGG1Nuafl2t4lU8vPCrqEY0n5ipYT13BWVb6C3blz
6GpvXNW1uIGWC72M4axHyM2Qqzi31iA8HLGIBdIGimZS6PEhEWF0kE2pvsTEC9zzpUDruyzSRKI8
bMdX7PtaMAlcCToV1YY5EM64bui3Y1aIr31SJ9u5y63X1Oi7K2u1WG4awL4/ly5vA+jpyXkQ6Pby
rsVdq4dfTZgi7NZaCTMAo2YH3iMoc2UeWo9Vh93m+6KyYYs5FPOCtNhGF2/cpZ4bbkdVf5/w0D/S
bMLxGc3RjiEfZAOiJ/Fbz+JL6caPSzpOAR0gbMyWrDBhzEVQTKCzhdO/j6ZLHDQhJ4e4V4JtiLun
g145VrPdfrGHUjsru3LPQMbiG1fky67IZLZdQIPR9yScCFQe+4FGjqRV3WbuRNnalYo2n6CPEYU8
pPYPXjLvZCxhEEdI5YsZj0iFRfEQOWa4dVa5YZQkLq9RgIsNAfa3bqI1R7fkvVfik+PzOYTgJWaz
jXTvG+KTZqf1JU+nZrff6rF5QANDBh1xdDtTVMUNJeLwdSoxl1sqjDecICvAH7bah0WfrTY8TghL
7WQvC56LXVkOFB2zXWw524Dx1GccHDU5BoeuqrxT5Jo/m3pGoVsvi183NtAHIX/Wtd4AJcuz06zN
9jX6wzIQ3YioMoos9aUp+onDfN7BGVECItQYAS8YSDbQoNvt6qINN1ZafGeQFfPYqjeiEtib696w
Tk7J6u8X48fqYtkggqt2Mgwd0uUhor5noV35VWsbtwUuli18OTpzYrCCvvPuM1gIV+4CMosWgjqZ
/TTCwJH9nZtnxDg4+LhQ0OB512LtKQd6eBksI76o1iqvvUy6z+D+aFVxRN3w49ZkCOLrwRpJtILb
EufIZGqbaZTFapw5gZnENmrRGpyXVW3x0nVOeIbcoQ5xbDSH0GjjO3gmbVAaCzAZbovfp6N5tgZu
TeREbOl6Y2+rEe85UY7Lvko982zi9oF5YdQby4KPSCBMtf+HrquidreUyzct7l1asPXkHLtRxDv0
6/izqd12Roshqa218cAkH+u5jLkdOSF1TiKc40iUsayTh4aUKsIJ236bC0A5KemTR6Q1zY0HK/Bk
0qw9L1CCeMEoQ/xknli/OLJ7DkmJPBsY5vdZi/13StK3qJ1GPj4tYLE0Vkmnqrd3C0TbHY9VHiCc
oGdFqAWdmUy/hcrI821j7pkjT98WldUdeDitHfhfsdVKsz5pairvzTB1n6dFfnfLifWis98Au+h2
1ZraNWmlPAq7qdhLmvKh1WQbmADgOMYTNmhkWvIymG53laRt7tuJBkKsnxpfW5YpSOvcg3yn1Y9L
0kEjpUUBWdHpwvCem2FwBMwJRylbzEgu3LStcpAPG61jv8yLPZyYf/bwPSYTWprSx0dedWJt8ZpH
RGH6bVzTpTDdcDjMg7siT6DuQ15DMSEwOxY1pwGb7vsbVo7YAwvQFD/iCLNh2efFT1qwaEqlYkOe
+8m5pqIk1IxM0qBqrMqnKFeBZWfO0yTs4UuKfS9YYzSCxsvcncbmyApgid+qScuDyJ0qOhqd8mU4
TxSp3WBf9w79ucUE/1G1xnOqVonR1LybTTYe4GDjLnR0V/Da6+p5y8wCu+tYlzvLsOJrUtVGKEsu
MDEPIKFqTPHVmcUzk3id+q1+tbO4hdbd0A3At9kdRYNqXBunrRmG/ZtVeEZEf3fmWJJ2dXeSHm7s
cqWgdHqnns3CxA2qCs5RJGCY5fOKvxjbe7MSvCO60v4p2f2v3GJ8Qf5dn2BdA6skyIGm5ktS4GCY
IvDXNBM6H751iglS6ds2ZCVvKIdfUhd7uFngP+87N70fjEoxNGhoOKjSJeqgjA9jbZCGFyMsg11c
nFoCNUaePTtGSd07xA+bvXeuPaN+sZdahfAJW3M3i+Sx92JOLNb4EtcrLE9MuuXzKhD3kv4B2LE+
TwIYvguQuKIQENMKK9zoafhl4ohxQ/QE/mY61E37mGDL6Hdpp7pHyxRE8LYJiRdNCyO0iS39BPhH
HiewSV9DpbcBzy9yBqcNj6SR2L7pxU/MFnS/lBGsYCKi96GpaQcOPOERgJcREKw5PsoKcDYg/M7X
ojbfp/1IT88bqhUWZQeNrL8Xevk9qwrDtzAilNvJVVpzHjhbqm0e9ne5hNxS0WIPOgbPwFBsLWiw
OtPwzb73BvvjUBeEZAjBeEUbGus72KriJ/tUv6wQ2K2XvtJRq8KrsuyBloF9GxGiD12S7EEGuDeL
5syoJ0WyR5+b+GR8pJsyU7S+CgO+pqM5b0sGOqscre6kiepHmEdrn/JJfS3Ss9PsjPv1C2CfCHhx
OM5ZwAyAkIm3XEzFcdEhraQM91kY/Z1hNcbeMUBIdUyWcFyDuIscg9JiKmGpmKm3X7Ojl2jQNnOa
PRoGc7m6a7x9YXTfyRkKT0mRvkB2/z6b60QEx20l8BLA6wUGTKM+B8RYecW1GGfjsIBY9Vs9eYdw
VvqFe3aHuwJnlw0Phg6oWTgU80UePi9UZtcmcV+J785a/LMWY/+QOrJ9NSAxBN7cWcbGE4txk6XK
s7ak7VS3FEz9lQR7Jq32Kap1iIo5bJzOGGiNuRqcxKlS3OMy8T0oSQ9W5SEbFWaW3/a1Pp5FBbKA
fvG4qRItDGyNLnWZ0LDoyyqiJdypXbqeV3EhMzuxQN9YA+TIKDZHoNPQtnODdj9NpHxvV+KZQxqa
m7jxw2WhokgcjeMusBJ9xH8tRhAvQ20OYEXJVcGujhWiJdmnnBmCFxatHci9vPgEtJh2YvbSJLF7
ztP5hS3f3LuMR3w2RP0WxmEahGjwfNjyUHfavINmgMhrPQ5DWRcWD7qmCI6EBdVDfyqG9r1wOVVZ
may2VUs5FxoOAPcxep/cKSZTpyDPjpHIc8PO5DOMsfmUZur3UqdYga+2MzXB0TGpJ/3N0Nr2XHc6
XASw1ZuiQGq2vnhYuon1Jgh3ZfqhG9YXqFYlpfJSNz7BWK8Wu1WQg+vzsQZ/kxoYQWU6zbwVc04f
MVrC4taMpHFdF9K4GsY1AK/O3ytOyuc0cmboTLZgpOLh82iNOACozdC2CDMO7vmLHkUNzMvUO9GU
/t7F/UhzmLwImZZNyL1EohPk3dDdN55OIzfMFB5/ADBJjvXGdqMYTHTU35aF+gZD0tyKxkPPnPLu
prAjQxYS1AD0ylUz45n+qyhgi47SLa61XhX1uTAzYqyZMbnYVboJRtaQQo7mdmjpIrdrTNeNNeXm
bU2XH4pFSfGo993jaLSU6ak2gXqsV+iq+cTjxOjaHIdtb9vpaXG97OToa/2tuAWMWjlam+RpNVEW
B8ojTEoNrjowygE435TxjiIkP2oVoTx2Wuobj8Z7EKb2s1HmT2hG5ckN23i7JKF5AIRvH7zJpKAL
u0nuGGLOXwYL2WjnjtbRWUlfY9sWV9WkIOa0ciG9Wc6QfSAZZFbkkSfgsPCEM11riyfPbsTfkLb3
WrUrITIzmBToJhnNrQKmrLnM/xWwJIvu0yU2VKwCPXQUyB09i64VgEKmNq65YdI+7PI2vGNHEYDk
Q+PkGHl2GDqRHFZuFqedhdl+6nFigNu7zSbwbxhsan+c6XAJgKm8W9EgYP9RTCbd4jDYYIQTB/MP
GU3FrovomOu2dF5NaiMmHhHxaUbTnieMcmfdTsxvYwFaWA2hsR8VPn7wRdUB4k1+MSjR9qSxXTIC
Vvap04CHFblx3aWr90NYQ0B4+3LGhSFOjmPXR6FhmKpkCOVfJeo1TpJ6G4G19gXFqL94BEcVFW8A
WLHZGjk03FsDQxp3BBgJEhRpUdi1W7tcVsGMgTvEsAlfoE+oQPhAVveyZTl4XuRsh0HE+zEfGTsv
X5dmUAdAvtXWHUT/BQPLzAgJC3Ta9PnBMsLkqjZVfZ6NGnSKNTSX2k4lk665p86DqSSaKL1t1Xgv
qD0P2mTRJes0QfDGOrEW+jfbU+31LHBolW7nHNvZnO/roaf9RGnhu5QzJRwAi+i9WxU7cqt541uS
OeNzNJYkh81k2G2djK2gHqO3YphJFJNJyAF6zBh06/yFYUV/lKO4cKaIvnW2Ve5JfYBK3mUMeqMm
9bPUHW5KExJjbC4AwMuwQQoaeSe4795JnyESE6E1+KEsnua+zoCH8kJe2mze02tVAWV+c6eyerwu
jSI7uFL2a4Go+ZC0qZZ7gtgMrS6ROTiUyDMJWuk4xxsntR/zuvf2jH3UqXbaNW6hIcSuHPByOR2s
nNA7tm4V+loyTjf1FFVw8lZQn+VVoLy9n1pu/FAcS5hZ/7BRYRwdqeVfR0tkl4EwOl9XUb+1eAff
lvSMt9nAuNe0o/KUepl9ArFAJHeRPabCzTmLGvq5tc2JH6CDY15mYuMyxWEEhTTWGVHmMtGaj6Yd
Rl/JJn4ru+YFZ17sG+zgflG1yY6xqr5zdaoooUE1XhGfyFxc/TYiGnDvuVm7q+zF3MCLNoOEvee6
zMl2z+aZoTl5oJChkEV6cQ4NLTZuRicsYNYZ2hPwqiOC7puZG7FjRHBD7ozk4GS/DmYXB/bMC1Ya
LHEgD/GVx13dc1QzbjzYHRck8JkvJvp0rgelMOxz+SajyQDh41bMkDIPlYhUx7nVlsCa7VdFWXdA
po7ExAtBsfWTtSkJBdjFnm3wKFivMmXoh2q+8WNvPZ41+vMixuTKK8P+xLkGYxQD8mSDK21EzEWD
IMG64xuiZLnUqXUhTCG7NmqQOUuMz3CJ42ZrJMSwpvTfb811juCVHBAFItuN7RA/kg+iuDgReWt6
OH4FeMy/RFoc0PoCVm609mEJPUbyjiZ+kjn2z4PA3+ewQXp0ik/U1d4IW3YZvdQv3tRjjxv7/jpj
sz6kGl8nsmgC1a14QlwQr97G5bDA6vKdpbjIcem+Ony0wEsZkxm6GZ41olGCrItfkPWATBMIJ4fE
DYwoHh/CynVvm5gn1M7oL6Uo5Y915y474htRSw1PVciAMR3hpxuqTzYDYu2ABljoSzUUWy82uqNJ
cthdr4fdvs2S8sEbYiuAP236RmSTRQIpo/TDZnRebVNvD4OcrefImLtHrZYkKcuKoBFmKBJbaU5b
D+mQ33Kq2sqYfuHc9A0Q4kGucPHsi2Ki82UYBnyK9KMAlfbQZo3s2nKa9ltT2uUVrSnB3N8NH2Za
ZBunGSHFRCW92SRk4Ml87BoCu/4jayWHHRyY35cubJ5zQy6HKU7dnRVzKlWMIytN+JWHYqsp4dGk
7101fo216AFGP1DbVbQz5bQElQSrVRbO+CQjrgCTpNo2LVNFTkZML+Bj3NrpqL7rXTM8GTqHnpSD
7iavgGLMuq7RzWRUkLVOcss5MQKr2bt+n43RAdwlMZVub2wjD0VCIeWbN1btg9Fb7wAQUlxCnbuf
TCv1DYIiLyQQrumMlXFJqcf+h6TzWnIU2dbwExGBSRK4FSCvKql8zQ1RXQabeP/059M+txMdPWoJ
Mtf67aaXMBrErpJ6bTLnIGEnzgz+Ym9YNQS/NmaPVjSNPvUc5CipNhs2I7mIH0ijTOoOnVe3k+aT
JWpzz86FYkfmDQc81ZNQ39E5ypqVbQAiqEii55ScnhMconrtbaQW5eIWZ0MeUUoRPJ5r2TspujR1
Vw6dPxV7j3ARmMFY6E9W/h+CexCdW9Q/MgD4LS+rDv6c5uYlRwgwvWVqayAxgli8NOX3aGQP0bpA
g15T+o/bm26eQGo2FUhBHv8Q2chVCfpbEEN35/ldulVekTdubdnuhXwhEZo0fyPI7efaONn22Skf
4+Topnsy01KoH51IKc/d2w1z3ZnEWVKTmY1Lth6xUemHICnd0vh692uxl+rHc24NlRmpzsLQncEi
jZUNSD/1oJ/lEKYtl8pFA8wiXNu5Vfqrlb+s5WOS7joHgM8+LFUHufarpn0BDtVpvtnBWFXnBWAp
PRjz9U5CD9CNxdjDkgDJcbW1/d9A5mhi/HasqdO/djjP6mfASm1GD8D9hmrJjSeA2suvZdJu4+ol
Fh9aczbq7GDDYEtxcxpvy613rqK74qYKa755wtAC2npO+rCdu58F5MLO0TayTunT2wI41cXhNCI5
YB+yGLgAt4tpb2RHsdAKm+0bUQS22OvFraxfSt6clhX74vZg/UTijH0R1NYZ1s93ezeoxp/7ryaT
vxVBeknPo1wJrA1t97Fq33XOy7jOqazdTcaJFO2DKggHYn3mYBj07yyhiwVpqtGxSnr+OD1HMQ7I
AWR1/uEA2ijj6AzAcaI+thP3DiGVOSloevlWyYMEg1hNsUmjadNYxwT1EU8M90jApwbna4yrRsmU
+Iyra2Ec+uTnnsKIR9GfbL7Ai2aSwn7x1J0O+wRdmZybR5VAh+rS+RbGyzK/4aTcwHR04hK5uxpe
C5eMhkCn32VoapQd9sZPAbOquFXJ9UtXjej/SxU9pILAefRb+cXlHpcEvotOb7YVWy4hlejBVKW1
MLmjeE3IYz0A8H6ZNPs+uC7v1SoIcLtM6iVxKa/gaO/bGXmUuLq25iuLSrOCXiskXoQHynNkNqeE
7FSj2BdOuZloLkjqlLxT0q9JaEGxC7909ybMF4t4dsGJ572ODQevB9FGj7CMNmJ8JZQvgCv2G6bB
LN+l8MsT5lSUrfslTnFDP88wb+oiSaKeMxHa3Uemvd/TFGF8XeuSEzvj5Yvf9Y/2/Kp7T020yxBl
rvUfEOVOa9/09cn0XpGQr8XfRE4rHFZFBizpFXt9zFCo7e4JwKZt+MnymTavKS0oo76P4vkgJyrF
SXhqKoz3HqGU4PYMC5AIhwUljtBHarcQ/ZTPnfHWWQEFtXtm20Nl3mNnidhNfwVxoQX8SsVnAl7Y
1GO5UfLfLPn5svPKrzWkhzoGzFkiHxE6K7V2RWgUmNPbjD/B835os+D2vTryB0GgHyekTZLoYFDl
spq7QfC9cdwucPOHuzJS0BqRXLyFgmCLA5FngDUp0IoyTDvtbUSSRnDVxo1uuX0lGXmfW/+Z6MOX
kuAtZA5x/V81YvYYX6b28X4TzqCHaLSCQkMbUG88cpuzgolUGWhWXmhu0tkNyXotl4ugd8XCYTVH
7zZZt1kSHSPixBw6htMfRyN22Aq17NQQt+/aOHXHq0FN0dhCjcMZMbJy7jfBVK2nluT5he6QxA5i
662sqArkG5lZeJAIVJKUxS28Jz/Yi4w7YI0HYrkECQCx+19v3qWp80O+9IHSon/dWAfAywS7X+Ry
0NT7MH3b+n5RO4OhKfeOpfdV2VfyBPyUEK3cqjiijy2bYWnvSvLUJ9Ltc4MQgRvXaprvgBaLSaNp
+nvlzJ2a7zZ/cexzgvLFrj/j4RN5WWgjI0DTgAzzYc0Qtu8n7eLOewIqepf34TqQZa8+tOqzAaup
BVut86V1z/G9yCDdKrUzs7du/HbKercgu0V9gObtWRBJ3aA5LLWBRrCMI7vctOpLxFenq30oWiga
QkGeu/qdXFxF/wkwA9lpqPRWMjrpI4jGf7V9vdeMeNrelk/F/Af/UXU/aG73pPSxMauNbv6ohU4V
b7c056zh8uQU7wmBc5AuWtluVS+Di1Z2fZT2ldttyzztE5ES/TWAJH/UZPoSRE/blfFbNt705UOh
FjH6k8aMFTtev7+LjRFspJxIkuixDEVTSEB8fywIOt/x6/c+od+UI1oyOTVWcZ0wWfLDJ1vmF19O
t3FCTTgADaoHw0P+l2FpfUsnCnPsb2f+7RCiZCTp2TPZZyuRuPwkPAz+kv1qUA8uOeg9euspEQGq
0sXWdmCKhPm+IzMLZbQ+kNC9UzprFWUNUNuhkRN1gfypkMPnYljbLqYl/AOmgFW62Cr7PYl+5UPv
UVOm9t2Xe2j6R1nzH07syptR7XpIOUxOhyk5yBHRYaVvkvV8F/eMy6vFqZorzoz7ASF+FPcUNX10
M18dhcWUeobqySWmts75kT85xDzqOeh2KPMikHSccbYQ8O5762dsP3fDOfN+SRQtxmM8n+n52Mj+
cn/TIKV5iQ4E93bmQ1o/RSacvO2EFBXwt/1WRbgw5YGOTN0/DwwM+oSrh3bue/Rb+pXllxr5Aekp
qwwHHHT2g2k+Lsah7Vhl9b2Yne3ItWG5R0ODiei2InuQsCPTekOwilb9YWmflunLMXhiPov0Py2h
iZF8UJ1Y7Vq7DE2AACBsUQbp4+fknNbqKrWfCm6wTmhkp5nmC7RHK2kjLQ6qedEtlJhfunOS4ima
Xgn6ruLDam/b5KTUk1p3BBT4Qj144LHV9FhkV4H6Nu3/K2iPd7FCu69ElM7cYmmMfeXVNl/i7DqM
Zz2mxhHdVP+RySPJMsPqMq+EKT53ntBNLp8882E2b7Siy9HmffxYjUdvCFnkArv/5j6C7g4sLjMZ
/c6SFOry7NIgZhfEiupF2Kqdx54v+luSG2FqEv2dCZQSW9lgnEEpFXE56/f8/osisj6uDoPzlOnT
eTT/i4doV5geCDUh/+0DC40vnZa1h/5SuItZ3+FNptmkDhnTGZiBrEtmAqnTVcZWkjyULGwOF7Bb
PhGcgCD1lYo6TrvsOBMPWXTfKUpqRd3nUh6U8ZuMzqYx3zMOAFPPsJFnPpizYoCfIRTj6XdYkkBL
F5IAlsesU4QJAdwaXHP882uCdatjEX9Aie4G73ov0iTverveiyQYOmbasGuU1PLZlLSbTt3TEJOU
uQoOmjhoo8/ZRss/vUb1pYhsX2uIywetWu2/sVPBmjxP9RelqTUpr3XGkVCBW7ZakOpg//aV1e/c
17QHCS6tWG0iDf003/tEV5dnolmUHHqD+UqxZjhUBSGO8bewoKuy32ak+dRGyY+ohkuRosbhOGKP
heDm2CXfEpS55K8sUbhEdGU5GfrW9nkcP0S9k/0jaZBIMDi0o21b/ljQ7K2XQnz+VW4oB7EzougV
pQy7eHNInGE7Gj9NQ9ShR43HPfFrUO2hBvfUsetszLvMV/vQsvlQkfGL4OSO5cd/bUTD295A8qa5
6WaZucuSl4WCePi8EOzv3PVNFs6c4FMU9NJ6M/Pma9UlXaadL6yfRv0ltnOyyYSNSe9RxcfUpizn
iN/g/qCa15G2jWutcekmb6n3mphGOBALrtZ/M7KQ6KVc/ryGoH7cN8bnQGfSwEdN9mI9lPheFjbE
Qv4X037UBtmq70dnPA/yZWq2Eh6XGZhKrI0BI8y2o7c/VL8MzZdt3Rra8ioLeubUVNvCeByc3SgP
tmMQ5BrgyggRT/g986Es091Af82ExM/Ub317GsSphRWXyY+ybH8GMO61gwk/WgPiZsar41xGzdih
AN3o7FGE1PgZCkjWzLswwE/v2xigzfA2W0TEDv3GKm6z+0Mo/7+VNFmhhK/EQ2W9oF7dpNUM5vPL
+S6ih1Y7Gc5BZbshp1+HzwZrbq9Pnv030IgG5l+0W5W8T07krxMnEbako8bjAz9AwO8Z1tmyf8u4
RjL6AjuSInpDbEbWU1b86fNFb15sRKvl2ch4KjOeZP1B1qi+9u09Jtg91ZC7sX0e1Z8lZRAT59uC
VaUvcoBJIk21bq6RfM0n2x+Xh76JYPsZyd4NhF8L0UIOsDoLHw9AF12clNeufFbjm9Y8u+3TtOxG
LNSl64P8gpgf7YI/UF/b7tNkexHeqUv1QwWQkS9MP6Tnq+KNJqvHOX2otRMeQeoLnwrnpORHRirq
iljEkVQlkXWfTEedoO/VgI3Hj2cBrCrW6YSZTs/+RqSo9bCPKfeiYyatWHG5ucvyxyNUlnLBXWrs
inFrofdpsgckT0GT0YMS1/shfRvpb8bpBmX9nU5fXs+/ENGBZn2U5r+mHXeJtQSWfiAeFUkXz/Hq
DrdBo6KLWEtZzYFRJGHfYuOmbnslMFs2+DEENT359E+g61v0nJC24YzL6wjUEG3w9r0RsOuvnNII
rPNj5IHra+4DDkJ/zctzUS2w5NgegXqIPk6X0By7Y0f6H9+Hg6TBze9h8+3VIi9qMDTscU2oIsJB
GuHnsf7nUjNdmHOoCf3TizETgcOWVC+OHLDoKo5Ov+x70pj1u6yJMH208n3X7XJTRy29fhuR+Qhj
4ZfIYcXo7ayO7mXjnps7Bk0p9s3Cy+4s08Gt4o9hrj6E0PbeSuOu1M9VRVMRfbMgYRu5FFewzNAa
5yP4/qfNcCi98Ug07I2OkWCalm1a0+5nOhXZcDJ0I/3Qu9pZ5fEpsSiOgfPfwGT8tprcDmp+ihcd
+h56ajL91e4OHW9N6mHWV9YnwhfmCHKduYnbTZprPoFfz4llBUarX0qr+W/OXRmaFaEjXuEdDS5b
hN+UFVsUSFvh6mmeb085dr+/Rd367lmKkfEYqbLp3Te54gMy6Dql+daYsQ44y3Fd4z1iuGvhwQpZ
3q5sqRZFjdwZ3aVUkHkl1PzQ7ucouprpSGwToY3D2j0MqzqV2kglXhlEOqnjAMtUjJ1cTuY7i3lF
UHiZyQIrY/vdrPvNyIXZ5ybOP2Q5Znyy4oJM4OzVIFlvNtfXbu1Cjz+jI44cltj35iwUHBwNjSfr
sqLPIZU6piGcSDTNNs5dpfZWx3uKonJKpN+6TghR+dlo7j6vpktrzH6F37KjQAIOk7oziuzekPjv
ZTs/gUS+T+NwFHkUWCt5n5S6b4hYYuW577QgiVu62hBZw50uFXpe8agPP0Nk7zxTI2zWOSW6TUml
xYLLeARhgLT9ptncvZK3l57rU1Iwued44nppXC19DOX/EstJ/RRdgLjMT5J233Q9Ce39btBnUrop
boDPow7q4JhVILEDWvn9/eGzcyMjbv71KHyYDOdIl1RA2NuDrJjWRnN6HgGQeqfexhp4nA7qM9tz
UADAA0v96ov3RH8oBPVI1yDz229b8Xu7KqxtrigUto2J5sxifKT1jPI7QXeWPQu8G5QDTn12yKci
8NrioOslbs9s18zlJxxyQWlggki41rZtCw1zlxya5XKGlwAUmWbCRKMtJDE1lwR3JFmsg91RDhBx
G0h2UlOmp9ydiN+Od9E4UxHoUTAMEFHM9amKOcvd9VUgfMX+4GwxJmwzYBsXf/wYsyO5HAfNeG8H
80AFkf+cUBgd8kUjV5GKYS9hMaEXsloPaIcG1jvqq6T1TIFEgDvt6KG82WR4E1Qbvzc8yMtCIqMx
3ErLIfVT0OKsGdmz1b/lI9teh8vckLgG+Wo5Ppr62e7zz2yRoUC7gkJyP6uYNH/Gq6FmtsMsihay
RH+mArpv/cgozi2sWN1zPDMC8ahk3CXNUD8uCCi7hBfEKH0XtQNaVhzdaMNXTvyemS9yadCMNnab
HMuI5sGoDsoKQhvLAz0MCCNrv624jwhJRHwNPF+HSevuTTBWgl/DbJzDvHc2Zm7tHFcFpl0+MGYe
Mf+ybDEXU9cdk8DnmnjaW4mFCAMm8ct+WgKJCdp4oAhQGGSVbxf4tPrm6FFQUd3XtoTyMGV0e8HU
2w7qz+4w4Clr/TAmGLdxuYwshyvIbO2gfXbJoEZv7PaEHVPeywkbv5QDfdvEmhU45FGdeS5q2waA
pTp17IT0StDEPm05IA4W4rqlawMThZ43FW/1kB2HOdN9VLOPaxJRYiDUU2UjVrRpCy/uhrZMlB8d
JjVWNqgWC2VsRllzM4KXu3zQAvEUVwoMLZPZvY0u2eHWCqcM8nflBwQbxbYURNHsE2K4pe57M0gX
CQFNJIXEWUZL1oRA3AGVz2sL2KTD5IkCDX1TOkGdo/Lix7m3H65RWKOgKtaJWnnNBtrIVCAxLNfo
1hINn2jiBsi1/Hi+r+xUO5flWXcxHxscMFVXIlcyacKTPxZ+E3/JBY31sP66i36aG1WnBqOQmPi7
7rdiEK/5vNoKeS/r0yzbMFr10ALhqw3rYoD+N/g4NvFI/nDcmqdSrC9WZu3ReO9qs3smGfgGMXyp
+XLGWe4GLZy9Clg0m/YJjW5xL3cpLA72shBu7qb3TKxQkS6GQeJ8bo7SPusJpagL+WfodN5mWDNk
AnnsBXRW+YJRLhm0J48qbTGVh57BnQaYZQ7seTgWlD52LQ5o09l587+732as+afhmexQ6tK3NyJG
kxgg+K8GsQtpz0Qs4hXOSHwvxP0hu//i2eOcxVIs0CD3Tv9R2PbWKrLHCYyunxN44RLfV3xK22aH
vR+Wp/flnD8KUR2MAZdcNe5MmT1hCQcShaCFuz/o0jwYwvtrZEpBVo4jJymfK1KK7yy7pYPDyeGL
SJvzAGGuInGtjD7AVM+H7BQVPSgNLY4i2/lYNKD4vnMemEA+J2SEfqQ1t2KYZ4gh/r7ShFry3vM6
Oq8DprWpR1GZxC9eOV/6YsBPiAPArvtyM+BlQJlV7QCZITZSzIP0PKUZJANXhMCuiPr6TqnQej2i
zp+nitql5dPM6JJzR4Q8tkMOJ35u00+LgUG6149l0kEGRDX5DDai7haKNUx6jiMLxVrEjkotzv4u
21yc7kKx244UtJMzLMMeku3Hna2tnWbnGZxRCTOsY/mux+N2iFrxME0VAKJLtkXlsdnQgQOrHEnH
8EeidZ3GDeL75qgWtnmcqlSQv8u2o/7Z9lvb3SAzO1h1+ldZ7q9H3W1LXHBNG4QQHRNieZzaPKRK
hxBBCmHjYn9XwTD9BouL7OwOBYEsSeAYw2xBTuZ1Y9k011rA8JXG3Q0i1gNTxvdrUcOEk7KxinZB
dEQ9XZMnDHXUUWSSEA3VxCHShu1s0pVXU7YCeb8dC9jXDpt5ObfVQSTCN8lZaGab8VsAshCksFog
4/24c4oSjeWA9jwrhQoHIlWetAXXPn1A7kNVS6KJs5yz2dJvaP9e6kK1ND+5d7JoNG+GW9VUVK+q
36k0wehJPdZ31rn/9Fb3+LoamAiDPMO31YLMMu1z12VO+1qh/ngnzqfYTTi6ggk7WSglKiGLiOR9
5JSKAvgqp2TSKh4rifwL/RDR1dRluv2hNQ1YA7Fo7D32xzBS5Du3yfead8MO12GKlbyUtES0OZ0e
SfToGgbOz3hNeK6txER2B5xnkmGhu2913Zof2PzdqykWRSH33Jo7AbLtUyKb7IwS0CEfo+w4mvax
9sjJEC02a9rZcGHSCrPH8KIuDQkhu24VWN/qhrYtmfdhkzuYajo0ejNdVFwN1oqEiG5nPGvdRZm/
juGhss3ohLJcx/yiage11og4Pq7JGaizODp2Keu9yocZl6pnQkBhr35CkUYddmuhWjIjslVJ1c9e
sO0j9nKpgimY6EGQDc8i2cXEs3PLCOdwCTWJp+tUp863VDbZJcsA8OnSzUTilP1o2CIS9zHXRvG0
PMP9b+OYnhlncQh+6LwWx7cFnU3GjPp2jXXdDhm/nF4Q6oFF6WuYtSlGHdWB7YxEEOCqDLLCRgXP
YEVD5rgkN2ftq7987dl006pkFxWm9BBhO8SP+D2Gvkc6Yuv9NOjPap5+ar3NjqVtXJRdRDvhjpDk
5JG8k3LDddu7WI9tIleuXlo7uPB6jJLtZHxAQHsvqJPnN8Jfekq3crSQ2DtPbdeO29isxUn35PDa
dyZksKfWA9sk5h45L7cs19a/siuKDx2BJCXT87gv4U2JVpUpr0hGC7vVxhYz+mRpP7JDv+9pw4sV
mykYFT5icqHuazFrBiaD/z371FQzaILfUOTmNTr/43r6znWsk/eItr21WM+NltpISepyYIapc+2I
bkUHp+7Aru1YcVoZ4MNAg8Ub3loEn/Fa2lsqFNIzChkzME3YihqzKnNZ2c8HqlkQgMhheB3nEZ+G
54IF6l71qlc6E+qocVjTVbXqmyIT7U5keOKRMXYCcYjd76o741NPnvPPS1uqpbCDERUwNrgVc9KU
+VenQVHbM7hGzICdJq5v0DoEdssZVJKD98z/gjPKhAyvdDU8mIMec5LOd1paxnjuwBl23Zj+Emef
InSeQInK3MO60ECFJYRFwXzUFKkUFZ/GsDqXRGlqgwq1cPV2BEEsCQJbF2Q0y4blUWsfoOuwBQ3p
9JgalLuKlAT/zGHCcLx6X1f5txWtLyqfcbVcxlRe3YRYSeyapHV484LoD5HNPm4rznOzfs6YpyaK
uTlP1d0ibUd2ectny+VmKmsk9tS3HOgMukdOGParNg+gmzT5bO17n2weeThFOrlce0fVh64aXYS6
IA7BbGqfo8dGOzAHf+SLUWHCNMfD9Eq4QDJu+ejtIe3WhjMAHJbJcKgClTk1/UxF/GN58X/MKevF
mMvqowAnEstrXNRg33AoZG5ExB0sK8QYdlROORVFf63eFE/64Ea//SKNGH48Sg9O5D5GXIbP0yTa
k9BQGCqNciMiIz0OlfvBUaxGONv0r0akgjHaChd3atF244EAOEj+mLa+gOmHDmU9mTyDBHfmjrBr
C2IOMMLWewt7kU+6NlDrQu06uuNGpwIa7Tj2chPZIziWX65xsuVnjQ9a2iT0zXJDW5nBA7hqhn2a
SHtAAMXGcC7aD9V+bDGRBBOhZZdGICQ2mdMQO8PVjkS5a3Km47jXGJ5ls35UZO/sEUfKc2rY/y0z
T0tvpuFIwhKyWJYX4t8jUH0NSG0iSKAj3x/muOr8phXRriMVChwoa7Y0h5Ar0lDGizDTUIzfqK96
OtkphCgY7zBRMKjj9KOrQCfPKokkHl2EP7z1er5FHMv7Myh8RVDem9akiRrwCv6MShsaqnV2GcWk
HGvO1+qwbxf6QINebueb2AB0sNwIT8jQF6VfpwvxRXd1YORhzEVy1/hd0sZoGOQtxjpCh0GNdGJo
+2gDzkW3sF5EURuMa32pp/5XJ+h7fJKMZqgRouzaTlZx6FoBX4RvSYCmJw9e2s30T2he9Bpr5vSn
uND3fJnmv9J1foC1vLCeFHsWY3/uexEsoBePx9H5h5QXrYFqCH7UNVNDaUuyOfe6ei8b27xhdxg+
SAnCj3tXyU+u+V/fV5kVpsVkMAL2pJLFJJ4dYA/6g7uivhFkPl+buwgyMwGtHJac0OlztS1i7mK8
WjiYReddm8JE0NgZpyKfu0fMAjVSy7QBxJEabpu6+HDXgtwet/5ihR3QKMV5zbvPfDK2FDH5sATk
NLlZkl8IMWhhaGsXp32XP9ar/IuG9D7l2vM3Wt+fekEMNTfOoye1+RIlER5fw2NlcvRm7EMi4gQX
Wi07HhCcV8BWAP3zLKuduRqTe0havM7RHNVHwlzIo188dcVWaZ/V4BL1MnlTAh+K3flNoYkNSQMA
KqAGTLuYCTpId6J3jrQh6GJME36mk2VwrqTMvFsae3DX9KbyyklAfw3CRJLZEs/eZ0OxdUCIhdza
dvoYg3Q3g+HH5kfUs1MAvEQVLTgT/fO/eWE/ERf21IgBwLAer9akncs2b96iiJrfqG8SnxJ2i4sv
G6BDuvFHmZ0Ohyxep572t9JRb5SWJBSGx8OrPXukoOgz4K2Fe52mtttSV0+YrF4KFyeVwEbJZc5R
ulmb5h3IQT6ojBlQUOYd8GC221xU06duukrHsoyncrfiG1SPel28NfHdMrY4sFvlpBkO2ndaEAlS
Un4zrNAFLheGC1CxUWP/V5TqV6deHIgKwZC0IaUbYqp4ZbJ4GP3a0shp0HlQo52RRkMoXUcg6rcY
uqceT/XIbOo3DQXtMh3+M0dFKUKXu5elj+8dLR5yBpER69YmwIkL25JPlhfBap1l7gerQsKfjl5l
BHOmLAPWVdAw6WbdHy17KixyhpxiRYJdrM53Cj63Lav0s65LPCQLi1BdaOsmI8HFHxa6yDM8npAZ
BGKE1Hir71rp6osUtbusOwerDEULgebEDlJ8KWqObZPG0I01OPUTfaAGS75OcS8RbNkL6AYLKJcY
AoVOxvAAydjs6Uy3l+3Q5oLGQHc2DlVWTgzrkWnn26G3+SfESMbf2EPkoa2x8Y2Up5KVOuXu1qac
AJyCyFn8OGK9GvE0fBe83Hmoudr7tMh/Kof7JVqu3BLTT6CUM9q/o1UMVIeb0+M0duMbfws6aEnd
c3pPEVU50c2si90LhO6LjnEyKCLNoXHa7LdNAbHP+J1gdNDfrISOoz1SEhEuwv2lmRcKrx+dcFQs
0tuGyKaDZa/Yggt3UY/dAgrXUC7PH7LZoiyYcptD8pLk3W1tsfoxypnMZXkjbiopYSnUokObMjpt
aAYlFQBTBqQUv0kyokhKu94BTmleFzm5N41eo+2YjOpEpbQZMtc0oJ90Urg27RsbRyTetom89je/
R7chRGFeHB3tOpA69dNm/EFt5SHWOBcCJKtu2LlAB/HsRgF4EBCm1zt7KVYRaErv2U704czrVvmF
4KkjQ2vaSwRLl9GTzSF1U/dQtC24ucgwt059BZZmCEiQuXxsJ44ZNYK6AV1ad0AZ41H7v9ZdEgpu
2f0QIRNq/CD5hqJNZ7AfqtJsPnO9645N6+W3jtLxi2mN2bvu2B4G33vZdJ4uW48UWj2M6CvFhtIu
R2Hr3yuaNY2AuI1eUctAa652GDGh70VsDqENUOZnjlXvQUuQL5g6B7rLB4oSyzxOZSq/Bp0Y1sVO
p8AkACHQtew1/3+hF4JBvAwY+ajSGcI51YDbPCPaGqPxS3/vh1yw4uuZvvznguKcrBlPN7x8daQ6
I39edRR2ejHPZ3TdsvcxqEBBd+pltVPiYSRwpdAQlWky+1cLSkwFc9eGpmHx5/Q27ySTtE8v4PKE
gcv0Z6irDd4yYwO1D9Kqjqm33BOGtNqf81RuhaG7A3WOZh922ABIAmI66yMMRF1cG1t39oxA1yFb
2TRqUhOAs2xULsruQ95+wkCi2jm1jmH+TSa2524e2JH6VFu3KSP4T05c05XCZPRrScMGQLLPeZgN
Oo7FL3lmVK8mPZwVY67H7JBL0tjGMtrODpmZc91oz7WT20EuZ0wzkVXSrjeZ0v2SQ528MW/gvCsB
iWjbQHU9WdN7q0S2q/DV4PnDYQwo1FTvq4NbrEQzEXSElm6H0ZB/qXwSVb6PpD3dmoJMya2K4Qtr
L+ayMJf22FhaRlyAruHAZN4mdK34EFNDfESFhQKocUnf6f5aWEGwRfrIVal2XIF07tGqJ30xlhMV
l1XIxM3ODXByLLXykwy+PJjM7qXotHedhSDMusU4E2XVviKF7h7gpmncLWNgLCOPTh4OPnyCTfwN
hkOxI7nQeNuj9rtZ0nFrDnm0GUAaPqtq1UGxJoCWtbXPPF41YRfWb9G0NkaCQe0TJVbzZFM+3P/M
jiZTXKouFd9OzHlZm+mpRcd1TB3ET2qUE9KmjMibHlepUyyz32YLgBOnTrJc5kkYT11kT+KArymi
D9wssq0ZmdnsY0xB2wHgMhbbLB3IkykQoRGFahvWqRH4HRcCk/Yr6vhnAYWKCL8rtnSoUQSFBeFs
5CssJ+XnhBBoBh0qHrGoRDmHlBVrweo4kwPMpOdALUtNc64ryW/KdRvt7eK+9ymYfG5acR6U1vpm
rRaMEulSFsBpFCMCXdAm1RSz7nvD+KI5eg4WSoKXTdcsK0xoVrcfK2WaMVmvFVoCNSemb9a0KHuO
YV1dox2B303xQA20fov0lNrbEb3MPEDOEfu1hrT6tTsOzvv/wXt1+qL/ZxrAbl2HRcBEgBZAHSi/
H4QXqjUvflYvas95ndHGWUbFJP3OghhsHWk8rqJ2CWNu7W3dZ25YsMAdVZ30UIEwVN292tZKDPuB
Fi7v1uj2EHiyp0lDA7abUO4taWKe57VYX8nlrfYr3dE4gTXpe27WX7Fsl9vaXEk36gxKpFlH/VqK
6F8xMngAWTI2rJa+ww+LmqPjeE/pDfWnsk9B4/RiV7gVReQTGDtWcsRbrmtQBGYzvXXT15R19WNW
KvubYAHS3WxAfUUK5MpHhvpb50bbJZ2T+JLJIcDOPwZyNtRlrReUDFY+Ii1MuNQgolJOeyiS/yPt
PHYjV7Iw/S6zHgIMQ7eYTXpJKZslqVQbooyK3ns+/XzsWUwpJUjomcZFo9F1UZEkw5z4z2/ySURo
2gM4L44dPKqY9hwHhqGezNrI0LO3xtEl4ht/GFntQe6K/diY2S4ac3HHWlhaUICbZLjHuKwWZJz0
mYevUPeD0Fh3ZSBD24PsplthRuHz6EwmscRd/S3rmCFQMAjIbe2EC5BB0zTVpgGVMyxxSMUQ2cX2
BBtaumJJXv8QYVT9GSb8g0DluwMqk+SqCrLyJu/H36ZtBzcUFBnzCnqzV1cViqmZW6NdDndzmdtX
yIBx1KMnubFbC+sZFeRICVHL9S6be1nT+ShQnHMDokHnRcBfURuITVo0KHUqHILh980D5GTnJcSp
eNXOhLJPWD3sgobFJgDvlwY71WUSLBOY7WyaQDNaBDfz9yTo9GMTUrMNISqNvG9t7CBdb5daOjuY
YFirOJqeMXsDGudqjFeHbYJcgEVtstoCm5sKjhkL4MKgbKE3hD1MhDJzr7FW/BtCLEPvMvgHM0NN
amWw8nrMP2gKcMMREXkc2k6Qp49etKNRpvbdgIUrnknF7bKFrRxUmKuck3ebk8OCULPAzaqrf0xY
X2Fo6t/4Njp3f8rjTY0XFXyW8C8bEVa5Yvw+9dCN69pXh3BIH6ma2rVrGqfRbcYt/uT9fZLJ4jGw
zfHGqwLzOOfRH02MDz/UDYKbwk3M3TgOTHQvHO64QuoduV7N96pMQa21gjpXCrpfYfSazS6tY3Io
n0oOlI0kY+cCxynjIvBJ2S0JrN7WpsZnz3GyS+z9oJeEcyCXY47zyxpd8xcXWoAlZcBhGVuFzwAT
ZU3oerWptLD3bsG1eFCifwpiwp3dpquPRZT3W65JcP2GLDrR7EA/XsMZjrA3DlczUqnVXEe/vCwq
rvqiTq8gbPDT8VgCDQggTxddK45pUoK4uK1FBRLgdgjbU6cnjMrUoZtzcU9zCNZ3k0NQ65EvwOVZ
vkUgYoqRucVCqx8r9cMazPyGyYcVQxi+4q0Bly1S+P74CtJEVJCFGUWt2jQKOBX8Az++FrmNVRoS
XDmnWsd1Gv2m2o4Is/d9RUBdUNW0Xp0CsF3m1ZovTBZh1ygcHCXR6SbcG4U/wQpWJySxtkCIAXFp
NeKyxVW4fUhBVgBKstPY6bu0C8qtiU33HjtQ86ez0MyLRW3IMqJ41FYNbdcyr+3e+CXSod5FjR6r
FQLvehvHor/ElmQgZiP+ifCaWOPMhN8rXbS9QWXuPK+arsJZq20g6ReWZvISpQ00YY2HrtOFxPmK
bBfAu8ASLRmPRV5w12g9mE4Gt4FNqEtKexOKhWfLbB/NjbMNprRud/DVaFfP3rhWtsE9UkLscpdw
4GBsrzxks9PRnXIMv3zthcsRkNyFtAB+4cD/CHSFJqyhjroqi0ISwpm2GJ7TUIXxTyOuOci2rV9F
04b3ke26d34IvbgmrO2WxMXFusqv2S/TJO5RFE9FAZcdIi+SJKQ24cI2byGB/KGPbN34+RjeCheV
YA6yjMcJVl0Sdb8Z0nMF1EbmR6ebpjmOkrgR6KeK4MhDKPJ6j1oWsb8dmNiREOA8lHim2sHMtYo6
fW9IJEKNAMSFUGtvtIJD7Eh1UYajd4UlYrDBjlsg66ii9cDuvE5Gz77qcxLnnDF/Jr1b7QIP7W8y
FQPyodDdtmJS3+piRis3UGoJo013choWciZfNdPFSxy4MIVdg+ncs6KUaP5wwYXVKU0fHgoG7gYG
JifZtx5LG9uDzICcz/LAz2hoeoQdlD+WBkZOfVxRs1ZhdpBajXdhga7DI80cPJ8CWiXfFFL5ftuQ
C/8dsUez9hq0z1Hu9SvfXuzNxUTlV7sQLFRJsTOkCUqQdogvPTXiipx3p8HJk4PCPH7tDAa9Yfyk
DtLp3eOgEQqsdFHRmqsKksZXcSBHWt61aU9XWcRNYOjH+JtfZn/Yg7E9z+2lS1TED93kjycr6wo2
pRhJp+tAG7dD+X3CmO2oxymhzIcE5FG79wDm0WNexTj3zxA7fGcMd6EJrK9t34TwMatiDzuBOt/1
XgMn+9ni18xLEdF+rkRxVY4VgaiDQ71X1jjQhrjjcQRG0AVAH83HAFsKOG2Qfk0ctgFR52CjRlu4
q5huwyao5gh02VAt0GqVibWpeGXt7MgTYk/xoLIYKoji74mjH8AHHhfrrN+kg09lMCIJAi7yDzM6
A1jAUOvGEhjP8Ol8xD1dXtNnv6Ybd8i6OvyRGjb9AyCzgzTG+tIjm2YDAwNydY7142WKiwrHq9GO
fBpKW2wOkyORwHBW+sba8ZLC3WR5r4Ydwg6vAu8qVXV/pVgzWI2X8xH/AwM410trjn8fE/HAR7wK
pt1PV2lf4bkfFcFecA3bTVMPhjkGixEIzhN0mOMKE++g2WrVFPvYja3ToOz0NEUBHgtOGS/WFWpl
Nagvg4GeT0el4kin2YW1fOlJ3bydMJ/ddUqgQvY1x5bSO2p/X75iJtpvzL6zceWzA3EKxrB5Em4C
VROVDyh6Q+mPVpzWsAEpwmy7+rLWRvxNu9TKslU2oEnXbesc3lkRpe3LiPHkQ9EGsMBG13hsMjqU
tCHBIntui3iLY1w6wBpIdCNx4J1wwnYhAea9rfa0BqiSawwnMf4Z6QnG4z1G0+LSsK32p19Z1uI/
NtZ3vcAnBAFNsxZp+QeMQb32nWBLpyu3tWXMNdrF0mE2ElgdqArQyGh75Vfcl0UXZj/tNFHbbhjb
73nHDQNzEgruwf0tFKdGF/pqlw0a4otr1aD2zdjdh5UTXRUd+KmAyDaqfhG7qCFk6xHJi0ujnzs8
HIZ2qoy7KnSz29S1q3sJsAW2CjashEb7Y89wNMfJttZGEhHVgM8+AhGW+s5V3AfpxHXkXAzOJjTl
fONZlBPoCMF96K7AdNoW4xBTr2GC1UlQv3h8hXSeH1yjdXaojKc9LoX1oa9IHjDha/1M5TDM0LJ1
cyjYNjZ65vgy9JgcpwFqyGQKsr1jXOz9ihi/NAXTVLA+rrlA4zI7oM3BtYotsBCvlD8Ua1a6HMV1
fdkYFBUzaZVbPCUHsWvIe33wXZi5+LCFdwL9OQ7+eLpddCp2950zZOja7WrvV3OLMYcz/azJkNih
nmfTwDSQMwCRK32D9ikNJ+y1dGbTF1hUJ5QIB0HX6dvYQiw3B3O+JuKDvGEClvf4w+IcbHIGD0Ia
N9LV/Y57mDwMdRv+ykthXCg/TtZzMf7qLXI82yKL/uaY8sGGHJudiIdyN5BnjaI4UnhcBWonZqi8
NI65QBIbsNMkd8BZhaoWFqLR+3QCdowjuR/x715NCt12H1iYMcR+u51V48A+JVqjaHv7e10OQHbL
jjuh9rvoleFfuiNo+Coa6x+Jod0feqppLBZ2WVzgE1xvbGnxPfAUCIKXrIOXWFZ2vqUh4R+cGDWO
T5rKNjeLGN8IxzgkYRBvo6Az2GGDfKsmSMuVdP+22sAparEHA/DByydM8DcReOu0cwV2iA8H/xO0
gcZnYzwEZqGvljjxhxFPKxwY8ChBkgJ3obPEhZ/QzhtsSUZh2xNb49ovlBfySGqAcWXjO0ilgvnU
WuG/vEFC/EqzbmFVETW2jkwHM6amIOMjSToMIhMvvkgtuN0pvmq2h18zcACG7Ol3JzfwaSz8kvRA
NDmhN4srIynLZ6vDgsZGirbtmE63ijroMsYcYF3bsFTSOA6uHRpUx4Gpz0nVDnAh0ArkCYlLfYGv
YGj9olOk7pCj/4YDCERHXvq+H+x2UwXK3nvcBS/JqhBXrpyaHYdwuU9ndsC4zj2UoNmAf5SOdlHS
eC8058YVl0pzRaoYNFObeAuCv5p1VIOdMAHXOJrZWyuDXVniJLKiGRP/UrIpri0kAtfUicxHZaJH
M+gcjkUBC9PoAfjdXC/lnPMNxwB0E3gIYUeHPSJal3CRq0/hPrQHwmFjstli2/jNSR9pLMfYmIZ4
1rvYd4IjHFjogTNwqUEg9aYWhd5JM3sGAwu2FdjieuqlQdVpRFeAeeF2Mhyqpqw0/86h91ijhHm0
U4Ml5eeWd+90o3mN6rjeeWlEYYUIDom9IuYbThMGF9D8SDN0N/Uc5McwG61DIKGbBDgs1Hh+OLRj
b+hHus8iiMM7bib9lTSZHXMxl5swnrH5CtER5mbwgEPJYSaGEy1XReeO0GEKsSkFD0PZKI083ScZ
mmvqAxQEjYF5XopxcOiYw7owc/MCzBe3ijQqr0yHfWjtLak8apicW8OEJdQCD+EMhq4nKZx9o9Lq
PitTjIHSxjxi0T2vIwFW4NlRcfDoaBwg3uJ4IKhpdpm0qt0Y5U9NTtecDTe8UHgsOtD/JyrnEtfL
1ei2zmYgyGar8ip61vlEXAj4ITROIP1L17DUM5Qna9cspQXOF+W+leDQwGL6akZgfojr3ttlI6za
KOrx4RigFY86K56SyMkfDAslLlfnCQ4XOHiSlt+8aZQ7dglcLGnEHNrEdO4js6l2EX7NT/A8MfhI
XRpT8BTofRYCQSv9mjHt8J/HqHlHFB+46UjjFJIqPVw9UE1i9JpAbM5FBeGj8YCf3ZazAX7pkotq
Go86yTCxSMP60chG3LJoGt5gKc0rbsvsHrN3zDo0FpPNXDYbkMYSz3ATJD6p06OflvO3girsaIXR
3YSLxSbOu1c2Fa7JXtBRFGIi7xN/gtEIpa4F+2dlUy0SqwHgjPnamPjEa7Rpf1H60jj6GRBOXQFQ
8jKhII9KQC5uzT0m3N9Dl2NhlXchZshwwvy0L82NYyV/MQUtmK4YFyAfrSAswenFrkPcj8HwE8nJ
jwbfi4thDqenFth8Q4O2300BhnZR3npUBKF9TYOt2Dd+z/0E/TRWC4TqNIaENpoUJbppHNk8sIs1
ZjPeKknoMWalXaxVY1f4EHME1WPm/k5whTxWLl5HZU9Ra5pzeM3FruKKAg/uoXSTbO/2nt74E1jR
IDABKXsVn2D+DeuBbY2KGe5PX7gj1p1gmk0ewQ0vfOc4yhIFbXKcq/vGxAYFr3/zxSo761ckF0st
B8GQjQ/LOh6j5lr4g7O2u2Ta5bNv71zTq5/joQFOcLgdE/huAtCE4xHqufjN4keFGqcOITUJOR3c
Da7xdOQclUGDfod+dJp72RE6aUZRVVB4EPbyu154xEWFoU4O328fYpl+Rb8v2cpRNb/9sAv/GAXm
lHHiRztRRT3xrosHZtLDj4YHh+O1Atbqy+4pgu31bFKvwcpFfer040jj3CexKC678JHmsE9ZniYP
A9Ej9x6u9VDupxYTq4G8Mauy/9oa7g3/FT8NjtIHC5rERdWBW64TsBoo8WkKOTZK6+pYJXkFYlJl
F2xU86NUpXEp6ePv06pjd6FOER1FE+wYboexgxjPN39iXfPcmMF9h9k7pv/AS6n3WA6PhQO+J8Bw
bqvRca8C2OeQNaDWwXuVyMygCyZMIcLWnUVMTnTogzcX5oXMOjIWgGv3SibRN7koxExHhEfQsuQ1
U3SjTUhkN2aRcr0U3bj12jG94ppR3M1jpncGaWg7vFrILbCTp8hQVbFuDnFB7gumcR5IrQvATmjK
xgrwVT5k7lbBetQXYXaNlBWPks6nPVK2EslHDATh4v2zuKW0T1G/OG64+J3WQwa7BMInjQA4faOK
5rV06mLLHhJtW1IkGIIQjIEr62Yit5epoGo494U///aLVPPxF25HHlWXQRPE8F0NfNtN/j98k/W9
Nc+K7uxYbDzdentX8aXsGnMCEwMkmmfFEwiz+ZPQI+tgx8WDWbEfgvj+H/4cum28mldi9MhASsYX
d3DLa2RP4e9OhP21mEHkaMpA06tsj0ICv1PcnrrsDlh4eu4LdgHasMVhSJ3HqhrrVe2ML4Je0B8/
9U06S57HLcGnnMpa8/vEDXxlqTG6N+jN7GclcTRIWyYKS+zKCgfSDaqEYgddSsctRONouCSwgD+V
VwG8+lVkU1h52K92jb/N0dAOcgmNabEA9gAx161zh5Nx9VhonHmWpKPgyhsTfQmZr9zY00Tr01TT
dRVnLid2696IHICMfL90H3QeE6Z3PFhBNODpB5LHMXn1sQJ3vqOlEeERm/+C1hNsNffzOzusxGHs
sZKL6SBCLZLZJbgqOlxg132vMJrzuzq4HSv7N371+aUoekS+anCPKlGgrrmJp/vMZTiHWM5OwT1d
jIX/YNsQJgOnBE/JcXZMaGWecihVW8lF52500BlEAtRBDfgRtXHp3tR9w8Hp6aUwQ/8Rj2YCXMhX
m0z0TEkyERuy3J3IXYwOkQu7ivuaXAygc36G4nads00NrUfqcYQixWrL5sGacMFkL8EQJiCaCS6j
gRpHALl2U8QZ6pa/gqVkzquqf3VxaPyd2V2wS0kDw2cOY5bQ8Ps9qGV+MvspIDFGt7S3kP/EMSwd
R5nTKVW4EPqwTK5aB+01kcRkTkh8BvTEQ8q6vWocNAOWp6cnMrIksKKvL2HkIBO3xYuLtUQcAzTh
fdhaOLm1IQ7eobe34EzcYOYVodGCzEH03bAh46uDflECoqUQig1U1cJHb+amJaELuT9iAYWhT+ul
JrGJQl+WUPN3tuq9iyqby70h4NF0s1EfWHiU0Q3u5m3sRJtAZu5VCjN2Qz3HbtR230tYhYcG5sxD
5c6kg3ZkKWKoEO8AoYcLDD9Zrk5DoT6Z7qMvzAcntYZNXEz6ODvWd9lb+MunnKdtTosCwqX70KGv
OyZtBqG7ZX5UFhTt1OjCA70VFFXwDvaTp1HHVjCx6LKySMBKqbYM5hqHkndNGFa4GRKFCgcHbi4z
KLObqZnY6pviSnhIBlRXcRnzJV30Ps8P2GuZ0L+7+JBbVvUTH0BUGtBJ1ITTTscWqM32ArstJi5W
QQasJS6t2S+ta3M19Vm/K726vGFeqQvy22Y8pWYHXWHYEN1X5OwRJYJZpy1fyEpCSNwbnbMSXElh
LEokJzUcENA8ruWOEuyVcI3GpEaXlCCgMSChPygWF1ug0Bt7Rr3S67qFg+s3z3VdN/dmQ+RjULnJ
PphGscF2zdpA0P1J95+mIKabx4IjZ2u3ATbsZYMRA4LtNcQe55DGeAqozmOzn+SPbnSqY0P7HrER
vZ9GwGMOKoD9oSCwZhDDz7FPzD2qe3fnZrp7JczIvhReDLfBM39j15ftanxXH7zB+xk6Lry2GsiA
9tkf+L1iS9uGmyl4OggSbm9uOcAC0R0JW70N4mcWe0tTmwlk4XjWWP7OmRAIaoK9Njowir3jEdZV
jLJgxZcqO3SGCu6k1WYPmosi7PF27HcVwPQlk+p31dKcKLOCG4MbchD5vbkdpAmjtBHmynGMfDOi
6V3pKceqkMJtPc5oNCEFFtsu4ORrfVpNhPeFKOSicT8aoUQMBAIDfDO1JGnhh+jBr7uMCcHY8Cm4
e4fmtHXT/K/sCMfE7in91U7lcG85nfGzGkCGMqlaBIn6oaKkvKGzhh2V6Y8/qPNeoJnZQK1oY0hC
HTd1B1I09PAV4rj4w8OxpEGDVsBy6aGIaUG5ZdhcjqnWGAhX9X3ItnMIS/wyofzRl6CrKnMU7ZBv
SFyhfSGRxSVWfGMRLb8RGXpaHXFlckavQ7XvT/4FfABSoDpnglUMWmnOuNB05IDAloLS1Dj1fOl5
PdbGoZs8tz6sSVfSamgSjgbLHHiHQF/rtjAMwLa6xjq/buDmDC9EUQIoJ6mDz4iJsT9SknEsDvRm
jHWSoIDshZq2UKldNCWoKcyBMKI5RzzpjTZcgL5Ve5k0iNXribgEmoxXCFBu4yRhZ7HzaddYCUhq
yEpLMfhAyNWFazeZTFo39M+ioqMIgHGPfsaEeewYzdFq7YqmA3Qb2gSaO0Y3lcHW7Z2/gdf1AZ3S
cVxu+gbeVuinENRYm2KYaB9WPpxl3HExoovtqbu0YawHVIFxkMDhr5Ka0FnbpaikQyqeIR89V0fy
JTua/0T9NLiFQ1/wrJ5uq4Uvo7GAfZHXJC9DBzlL2gb255gaQl8LrMumREa6grTxxx7G7m9g42So
sfw10vLVBZjdw8Qp9wTFTcuvy/6iNtCbXtHUDyXrHPcI7AUXM1OTrRidIIbeWYgRkPmtwk1zVdQ0
KN1UD5vKNvH9Qo97BXoEej9Qv60aDl5UcE5yqEmEwucU17PIRcLSeRKf4MSujzSx5iebzIQT/y6h
Bm1obLMuMra6CyeEfdCRICWaf4wOMiZYXPUnsVXETSGRXE8rXo1aTBF0j7zfVi7+JdDJLnD1xAwR
HPmCC2mP0CBuLpIOdAdzeXcr6djhIKKcbVfE1qUUSURu6LhTFfrkkuboMFz3vSGf6GIjlNQSPNJ2
7EvtU1ZyViBxEorQUUvmN4kc5baeswrXCAIDnDpC5VYjihsVVkEWf4lfU02WxeIGAjYNCS2K1rru
8LKxLdicAbZFruijPQwamgjo35Ff1sO3ePDbF4lvFy6rgEr3lYJiRuixtZ5LH/NlxfSrI8xdyKJ8
cumF7xz/1kPRQIG3pJWYM1RXVB/h1uLqeQQXxIsYoRjcz6VRmnf6R0Ch8L3KaYjNfWoehzC37sIM
HNaAeP9gliWatdHzkN3DCYQSWQPFW7R0aXujwoL97VhCXNkD+knD717mbiFNSvxpzQiJOffHbtu2
0YsGvVmlPRgFiLreM9/B4fSgcaaBsYajeLzH4A6ihIlH2+LTahgUILHp0WmlTgZjMb1rq8HDEfOP
+onLr9j36MVRRZOfclkJwVKJe0piEY8HyekFH9YYbxxAbfMwVnCRCSNLnPK+GNH0+pCq2IyAxqSs
3ZWbpqy30uWzZShsIs/CF9/Ks2d45U9Oa7Pf9BmRxxFxw7aX1K+Y90J44tLb4CprJ5s5m7AYI6x4
5VXIZKeQrdwY8S1r+aHruDKshxkaKqy8qH4mNUbu3TIdTklo2RwpTLtG0kOleTbTRcZXxo2kvpIS
VjsHt4Cwojq6qQBYWjsV9m95sZ9b5f4u4pYYTpeuQOBDmvo8u/19xLmlpPKkpejMWNI8i4jvdKC5
CU/FPaLlb8Fcrgsx/fh8iPch5wxheVTSStqWNs9ix8G/nC6u+uJezMfJfUpaahYUxagUPx/nfbw5
DyEcT2rB9kwy9dt48yisZ2vKvPy+jG/BE3RJtBwbZxe9VKgBPx9r+c1vo9TfjuW+HatGfhQt4Yb3
0/iSB389bL49OtICNDzN4IRdwd76fESh3g+pTcexFavAg/e7fMnfPx8ibiP/63+I/xmQQKmXeuS+
GHAVgNDezfdoRKHkvcJ5XXcGmClI/fDH805jAlbYfPHMH3xHFrWrHK2FoiFy9h3TEQCE3nJ+/yst
fvTIyXKPA23z+WN+8BFR4EhAFQGfkvDFt09JE1xl+Nbk9w5W2RD/ktKDZIF2pjj53tXnY1nv3+ib
sc7mfux7clYEWdy7wEgDUjiN9YSYvn8+ivxwGE95tsW781gCbx8JuqUzmC3DcGqTAHGPvdjO/msR
nrD+VulvlvK3ffcYWhckXtH8AcXUiFhuveKaDSvyuU3dplh1jReE4n3+094tfkeajsl7lkpYyz9v
f9mYVq1hhJ58sPrmey0f4eH+/XwE8W7SLENABJE254HNwfx2iF7A5SfJSD1wdYFAgLWE9DEQ6RWx
QcNvQ8LICZp7OaY/BPD7aFWnhX8VxOmeyCbctIl0W1FH7T//We+Wr0M9IbQtHMcUsEyWX/3PWqpI
uuQ3V83Jmmy1M+u8QsMzVSQ+zOadl3SnprFwYkJrTsGbUTn/98OziEw2XGFr93xGAEKFcP1kzZUf
dlg943JnE6J5U0qnvY1LcgfNOYrpNJjWRcN6OH4+/PLO32xePL3mPw4Hpsnuf/bZLcTbEy36+jSK
p3o+VXi7kUyDGs9zu60RXHw+2rvpv4yGyT4qU8kZ8J997Z937dIoAWV1azIPaVaD11TWqyqzL17p
u31jGcW1HGQ7bJG2Pt+c2hyaamHVJ0i3fh8R2v46DKRtdluK0s8f6P2qsT3LAu90Oc885ZydM4CP
VeUOY32CvvhQ28HlYKnrz4f46J1Ztgb2kRAQxPk7q/NonN24JtMEMdwD9i/yLhEthjKxYX5xrnw0
GRwpeRzWqTD12SYYcI0yY1W0JzrQhBar71BhDoONzLqlS5k64nbEzurzxxMfvUKHLYE9QWvvXUkA
77WjC82gGZgjVbu9C4EI0r+YxOwCxu+7/nmIu7sBblTvYYwRHTJP76rWefj8l3z0ov/5IeLsuGmr
oQ6pk9tTCxPF7u+nAv1k9fz5IB/tNv8OcvaKq65s4IHX7akjLdO4TaZLywFBQ3Vinkj6a4zvn4/3
4dtVy3rz2HeFXh76nxVH4pGVlBMPZQK81+197Pvr/78RzvZPUmB7oSFmn2iuBVTRqEtH/4tl9p93
f75NMftB6V3XQYZ3ts48xzMHbU3NqTHugMQLcPxI3HnVi0CKq/0DhgYr4na+2Eg+/Fj/jLqsl39e
nu80WU46dHNKR5gN/UWun3wc72aMo7iYd+mqAh3+/G2KZQK8e1JLOSa7pGWr83PYh+OA7VPYnojf
2JjiIhteQv+u9PcYcmThRR/RuDJeYUp88awfTpR/xl3+/J9nDSJsosogYtxQ34KbPPskf37xbO/K
VjZmTlksyR1TuzhFvB3Dd6FuRCx3DJR7YAYPzdS93dzJ7ig8Zy2av4XzSwS3Rv8YljdZuPt8+I92
N9cUtHI1WzVb3NvRQVKTNIG8fOomqmboPsWm0gGGII5o19nSFgzTKTwZMzfXz0f+6N3+O/LZPNIh
ThqpyxIp8HKeiYLIii8O1velle3xYIjUlGfi53d25IkJlmaWlbxZG43Bk9twfmMk++fz53i/HhwT
kyO+Hj0XzvGzzYSsFaqF0mI9VN+5YrFZk0VBgzg9Zs1hqm5c8dXpsHyTt6uBosxEB6OFNl1ujm+/
WRyb4wx7h1mJc0qMiXnncM9AfyAxla/rr4qxD1bfm/HsszNgjHoZwOBtT2Hw4POhIuPSLAN8GTat
SzhVjS/DVTVejuKLQ/7993s7rnz7nL3V1fQ32KbZ38b4JYiPYf3ABP38+72fh4yy3IolXk5K2WeH
T1HowkQm256wk1yHxc3cfDFBPnwMehCucE1uE+cFBA0SNfXCr08OUsd8fqqpZqmOth3kxs8f5cOJ
AcnN9ShY5LtzrXPNyoBL1JzEAOJjBzthI4mpJW6xbUdjLZ3/+yOIl+fxWABckkV2NhWTFrldbGuM
glMCPPSAlXKPJdVeOZeJQ/bC4kBlrODaff6gH75S7viURjaRZf+5Uf6zLzsg0Hg6cD8YEkxbID5r
ArGyF9e6+Hyc99UPq5prmaeUZVEtnO2OAZ4VE2Kz5pQkVCba3xLGcpGM+othPpqC0pFAPy6xFZ48
m4KGa3W0w1R7slE24LMz7NNo9v4fJse/g5ytphJSY2sQMnWquMR0gPx0JJvqpaDvVn9R/byHYjjQ
/h3r7EyrnYpmduwwVn4X+t8gS9Ow2i2x2IZ5Mp0j5SqxAFNqooH3N1H2xcbx8fv0gLmWG4htnX02
FBKggbVoTxag6dx01xCqXj6fGR/NQGjf0nQtrdn7lz//ZwaGxCjpRmfdyVEhTnwzFJ0bp8Pgf//5
OB/NQJA6V2pOGPfd5TCtHJd+U9GdsG8iSzmAVozxYDfsPh/mfRkAQ97z2DjYBJee7NvH6YdRBQHy
xFOhy7UNC3QWFwMJ5dGNJFC0vPx8tP9UpmcnmOCpbE/Cz4M+cjYXURc6qdHPDIcPnQoeYyhqufVg
JPfauZHBzirCRWK+KmNnjT/6BsLTWgNOoxLGhh6s+vPf88HHFErr5ULJKUBJ/fbpoWcpJ46S6RRZ
V3Zo4J1Ka9q71F9dJT/4mIB23L4B7xTf8mxemiOX1r6V88mycb//PSEVieMvMLvl7zh/tZbD20Vb
ZHE9PnuWiV5vPkaledLNkpt5CkhQjOOD41xG/fjFrPngBuIIG564trmrwrI82/5ruMBFwNFwCjRi
KN5enggT2iEkNAcFOoHnhmx+dZF1OcfxF5Poo5dJxWpxsvLRgLPffjTI2qqFUTBhzRpv0c/6sUF4
4n9/0FCR/99Bzt5mOkksWPJ6OnmsbxLD6erctxZmuuqLz/bBlsVArodU2LNcfd5mUMRoV0PSTwTc
I+uWDbnam/96klPeOBZoCaXwu6MaA8vRgcgznEyJKXRhXivMlFJs78Fqvth/P9r/JQtKK7B4YKDz
8znDgByeejWcELWQY+5h6FQUdHZ17qKZllm0xs+QuCoDRV+lS+++a8bqm7SxaBspZGFZm2P/3y/y
N7/p7FNOFpGyhKUMnEnRus3+9MZDJW9c8+fnr/mjNfFmnLNFTuJ8VpmiHk6KRtiY3Jsxgq1oNZZ3
lXvfG9uhfdS4OXwx6rJjni17yTFBGetykbPMZbX8cx5ZguqVfnl/SjDCw9I4lTVy1A19snLcO0G6
mmPazvk3jGFqVX4x+gd7DoaQLENU5iY/4mwpGl46eIbrdCfh/YwxQgIohoCQF1e+9cWiXz7Su8ek
tcN1jv2Nbe7tYzbwl0Hp8/40y78ptKQFJCpROMflFxDwB7uLBC5FSgAI/f7cdRTm4gV651OH7yeH
x34WBMeor66oH64UtBycO0CzDnD32weiDztD1Zq6U1qfhLUN+gsVP3rlvpdHutfbVu4Dom+wNxlo
aMXO0+fT5oNjf1mkTBcamyArZ/t3Gai8wCGtOklE3F5frQbsYKvxNIZwfpAbzsn28wE/mCmcsXw6
lKdows4hK5tmNX/glSeRQYrwDzq8NmrI1ThOwGb4Ylouv/5ssrwZbHn6f9ZE5SoffrBbkjMFYSC/
7Lud0dwH6Z8kfHQSZDSjWn/+eB+9z38f7+x9pizDDk5kefLz9DsJ2qsulLu2mS4JjIaCgC3jPJw+
H/KDFaHZ1GmSONAH8LB7+5AKdkbeOaI89bfp+DQ5FyLZe/nj54N8BAG8GeV83Q0ehCTFKNN0GBBt
6Oi5Ia6k8/7WQNMI4I1x75P7oNMvvuEHb5TGG/OFLDohmTNvH29u+9lo57Q6pXCUVrWhLwuSkmPk
F9ggbmqoZYnxVR/3g7P4zZjLn/8zbxLX8jy099Wpyl59w9gsNg6fv8+vRjjbrTMBOV0OPFU54RyY
kQGdfzHCR8cQrAKyTV3FYpPnfWJsRSoM4piKdXPRNohPjMcULphn32n/NuvxBbmz5Ffz/8PnoqDn
MLBd2vBnXyuRRpV2rmYy9v+btPPqjRsLtvUvIsAcXjuplc2WZMt+IRyZc+avvx99cWa6SZ4mNGcM
CAMIUHGn2rWrVq1VvedK+uBkwfE/TN2Zicn1Wqf0nCcuOzFT847ylYvgZxWUK45RWvD/ABj+Hcnk
JKcaaXclhp3UgjTFh5SoHeDsQLJ5Jys+ytSmk9G8Id84YnhrCvVGtsovkS8e6Uujl47uU3huv14f
uTQe5Yk/O/smaRojDnnsi1HI7DqA7Omyhh7Bydx6F5Z+u/GyaKCDTjuFTM8e7jYIvn3aWmqLLk+X
4u3NyteMazn/GkPF7ajwLWoT72plmTSYsQ5/q1KcDEArvgp+C8x+Xkp7VQZErlqHptPuWr5Chm6N
G/SmyEX7+ncs+D8m5d/PmCzUIIYDbx72eVo/GA19p3AjdRUIIuAK1y0tH6l/TU1dbeiEbeIk3Cd5
SluV9KanT3n85IuPakaPxU3r/ui9fuXCXPR/ZzYnJ0qq9Bh4LhcmRcZXbWy88CCmr12wouleMtGe
kr2VlV3e+v/MqD5xf65sVlnUjNem9aCUT7HJ7fXp+lSuLNq0vo+ohA6ZLCaAm+8R1LY13R31fw9F
axyum/pfTs2/wxm/5cybD8jwdF2uZS+e91ShBKm+GcbnketARMTRyn428pvVf4u0G9Va2zGLMwn3
DRVqk/rc1B1mchx0wOyzF6U4Ok1D9++NC3zt+gAX5/LMyGR8ZRvCgDZ6Bam0YbM2vK+ye2PA2XTd
zELkpimaQSaKBAapktE5nU0jEPUKvAChoolWU/snTG406BVk4xuo+BVTyyP619Rkzzc03fit5uYv
bnDs1S9V815T2SuNlbfE2ojG1TsbkQzVdpjoHK22oocQXv52o9LKXJroPv0XJ6XT7a5K/DfLI8dt
JqDcNnoOmD1c5cFMHtP8Ua9XoAqLHopEoEYcSAqBksblkCCst6LAaTNeLQ9h/KNObyKUWPzmVBm2
VtJaEEGCuWJ0abXObU6mMa70oCijkgvZcl7iimaEvDhEEl3XYdL/B7+hkqckdUjpi3fE5fikXOzQ
eFYYn64/aBm8qmZ7A5X1HnjNWr5gKZY5s2VN5rJ2fbhhAwINRB42Yv69BKx7/Ugtz9w/o7EmM1fH
sCrr7jga8SjUn/XwU5H98L3n61YWQ5nzgUwuaghbwsZyGEgdhojJ0YIUfvbISCTZvRB/Urv4QAJs
Yxo/1A7hhUfP+q1A46H9F2fIW1MxeE9DTjits4mA32ieKvD5cUNSZFTULn44mbziPBaX7czMZNlS
X5KBrLEdy+JT4X9xtLVUy5qBiXfye0jKPaQTXloA8kb1W0/fry/Y4rYA0yECsJaoo4y/P/dLtFsh
HDoQucMx1kn7Vvua4psiYy1aXzM0OsgzQ1aT+BAeMlV0S0J6+qomrw1Qvr79fH1AizPGcVU1bhBN
sSantm+r0BgC9vkAczA9Ubx41oAay5ucv21aKjkbNtjlWKCI7uMozHmg0qOfgwfR23tff2o96SD5
1gaOGERET0b1Y9DuQofmJVq/rQeSIivbb3blm1z3lPJkQ6PSa0yvfMQz5Lbpy/QtzAT/6KWufu+1
hnGb9bq14j6kWWz415ZmcR8bICmmJ6oLASZE6ZC+xVCqBwGJ1g5tq3IH52ldPtQQzqRg5+lf26ZV
eAIi69NnKPnJgxpmcH3I29IPyZ6LK1Mwu1f5LJ0TzjNZGatWkwNSoMrRC1mTv7klXXF6hUb6a0oi
S6LjxlxJ08228MTWuPXOtnDUFGZuxJA+m+YXD+JbWkS3XoCID20X1zfx0sKej2rirHtRD/M8b/M3
3XUgAKaJso337Woid3HyTAoO3FgAEqaYFbPrYq1O8/xNTH6LKNHE0rPvupt+EFCBW8OSzw4msweB
E9tU5/9mycfccODiUfrsLdTTz1rl39MOvbJJ10xM3DG4Sl0VjDZ7c6r0R0gDbY285PWVmUf4Jlhh
GjRAPijUZKdJRVj4Iz80QoYxPGu09NOcCkEYHrMod0N6G7hoCVbVTom8m5oesLBYKXcsrNmYtDSB
45BCBZR6uQmRHZE0mIiytw559iaQ4cpoB/pTBV6jJfSoaRmuhK4Ls2rpIk0cqgnqQplm+2kR1dQA
Uq+3uvqGOsu+sdaQD6NPvnjdA0Rg90kGyWl9DlqB8ZRmvVRM33w6RFRoOHX/Z6KV91WEQjBcvRJa
12uNAAuH+cLmZK+EXaVE4D3wnfRoVuqJ3jqfXimtu7m+YRbtoBlMSlE3uDLG3585jRgGDMqwdfqm
kLxpu6HYu0Hm7dvMaGCiWn3OLHgOixKYrirgEVQS/ZfmvLKOoryPwrcBgnDdivYtiZuctrzro1ra
E8AdNAkQHys3faDJtNfXYL+DtywqIJXX1OzO0JO1t9l8MBoXOa1QvGZ1MrKTegVN1rJALch7q1rv
AJ0upHHqvpCaFbcxv9p0LjSqWSrwcQBGkzkrlC7VDbq53yK4dVEq7MNvBupuGmpShyT6cX3m5udX
5/Kk24CiOXnmaTaiMWDzaVFDJQ8AB0v7OY0eIHmA1fib0X69bmq+SJhi8kB70lM2ywi4Cvx5JQnS
tyB2kGYSdNgUoLL/sBEgWeMFLAJaAmVxueFKcn+wCQ/em+O08lPRJfFeM/1s5V0x3wkmLzBuKpok
JF2bJpj9sBVpWzTjt6RHxRseNqWHaVpeMzMvPTBPWFLxdmM4PH3zJZYqO7rZyi/wz+77VruPm3wL
+8wnJAX2OpAzQXAOao8SPeltUVB31ydzHln+ta8RzVAJ1NQpmCjJBzcw81h+6aCbyDRppyjHqO9p
9kWmHd4H77HpH6ChpjHqxgGz0vlHvTqh9Hr9O2ZO6+9ngEGDjQKgwNSLRLmHNw4a+cVIkbsBZVd6
0c6oG3p/j9ctLc/42CFoIk9gzLIVWi6UpomE0IsGqz7ijZt05NP19wjVpvRzS7tMR/zFQJrjw2/E
cZBnlidRvDNAOBENqvxSinfF8Ni696a/koqZbdsR6MlVzbhIZMn66AzOnD+dy4rnK4n6IhTtLSpM
D77SPeb5cLg+ibP7czRDE5Ep0tMGQn9yBsPCEytJLNQXLf1aq7ea8qciOe1YzyUynyjMo7T+Uf9P
Bx1PH0O0cP/IOU4smmjwRKniu69Cm5y0qrsLAXn832xMz3xCpdEtW2z0VBdaeJ6NdGXeZo6f95ts
sPUQKqH6ok3uZkX2Ew9/Y770IT3BsDzH4lapn6qRNA9yMrdYiQVmvh97I1CKB5Sh6OK0puIMXekO
6Ke+yAMi4j2kdMjaIpTuPNHq/eGtR5zKs564ng5uRni59ZCvikaxSucl0sRfcKodYbQ79lH0+/rW
m+/w8X7m1gSaBZx5+ixsUkBGLnoGL5FLV74aPchKDbGJtRKDzh3SpZlJ1KtpHozCsqW+JAMaTT68
jDBNukgpVGuggcUBUQNhnUxCjun9XFH6DdIA9l43GH6IofVYDkjiBms9jwtm2AcK3QIglqQ5GCKN
MlmsfP3FdbpbwXBoxsg3crOywec5Wl4IMr2V6ojzoiA3QdOnkhENA4DfF3op9yJc/sm9mD/BjOJL
4dZQdiJ3iJl+fLEYk8TraATNMMzLrdcrouANQE1ejBA0bF08QrGyL5v4ETTDSvQxn0aOEslscKSk
e4CcXZoyQ8mF/7/KXlMr+474G7pKY6ZB/XZ9l88dBX2MEiHOGB2inD1xd7UVm+4gBsFrl76aqEFU
ECxCfLgpTGPfd8mmFT48LoswROfsAiiWybdcjqvIICjW9FR8bUVJuEtFCLPYiyaXcVVUa80x08Ml
gYk1TN6TgOh4oE9hD7rUt0OQ5cOribjLc+V1pLqFqLzRcxE8fQQFxcro5gYlLg8yNkAtxpzAZIPA
E12aPbJap6rpvuVZiTCtAIm8cYhXqQGmK0fh+tzU9AAAffALkjb1qStaGGWEDdlaGoBKiIH/SPlt
5bsrt9bUx48Gx/ZahkfLzOzN0utZOdRuEZwy13C+SWYHYMzLRmq+yOnvuyDv7yKpjVYhGNOTgN0x
Iwm86v/XKyZbVMgC00LfITih/KU+S0WvO5vBQpRYb9uCepb1B/m++lD6ivMQIDOBxKJQodHQwed5
EIoa0ncnQNg9NGF8K2CxWQkpZzBsPpC3PQ0UKs9qwHuTLW1FeRwFENad4MTLUaeO4ALTK0lH3raF
J1AehV9MWMKivKuPuUkmIJIkukoM56sCGOl3Ew2AjQREfhLHFDdBhBZZC7nY7+tHfWEeLz5Tvjx5
Eo8MWLb5zLL3nmo1+S2okNE3xu2HzZh024o8cEms8Oy8NIO6T5aOuduTWpa3UQ0Yz6LxezCO180s
nDRyKyL9ruRu6D6d+P8gL/oqFbXilGjHwdc2Q3HytWJrBT+u2/lb7DtP4bC6BPBg2i3iAJBTkyOd
KA7ETFKVnPgaJOkqJNKlREdDNI3kgyf41jYzEN2L2B73kDxAnx11cMeQoQh+Eb4WL4bXfVUcuJCG
3g+egXS0r0hDwebXuOZzjmzvoQw4tiI8NPKmKxRj7QQtLDxA5TGjwWMEhzi5SloBaRLXTKJTU7e3
KmDsY05jzA4Rm/frc7VkiGeshtsdkfnT9gdogmMDIdboVGZJ86nPrOYeeFloD1K29jCYLz+lgVFb
jvgM7zBNoEDUpep9iRyLJj4h3nI0oXrpDBjfi/pwfVBzP0t3Be0v1F1E0KXTUkSWKaArmrA5Berv
tP9aer+y4kckfou7P5q0dmEtGSOHzG2l4915ql8eni4T0fIky3oyDNTY/WNhFbfNUEBGT2O6f0jN
r9cHN1+xsSN/DHK1vy+sySkSzXwUlLFKGhK150Jwdl3WvzWwfl83M786ZJJQ3BuixT5ka1wOSx1I
KAiuU5zE4qH09F3bf6rNBz17rvJqZbmWRkRDG4k7Yos5tDnJVKd2Zbk8kdBV9oOayhtv7Mkd2RhX
RrWwB00RbPMIGB1Rx5NzhcB2SjdAW59a8lHvCSK+e8n7kjqtspNzd62euTCHRIQiDYlk15jLiTW9
pYsn1rnvhZyw09/Uwp0pHz3UFdb6iqbZNYlLbGxtIGeIa6Xf8nK1vMDwVLi8iSzcfVQh7AIl7/X9
MK73pU+V8dqQC+kS79P5jRnAW5gKSXuq3Jj+tXBjBN2T2ATHpreeQyN91BU4MUVX/Pjm+NtgjOPg
UaVM27RlJN0HUG3NCV6ljVG/t1DSub20Mrr5/PE0kHl088bSRhajy/kb3+Rmllj+qWnCe99w71F4
XEGLzHf5pYnJXV6npemUeASS+8DLUwhVBeMR2MpKXVAez//lQo2vHBy6LJPlYbkuh1LnndorUemf
IuhKQRHRTjI4SO4YQ/1kWOmtKr27ebkrZagKoSh5QH6p/+76QfLDBKNwsMKRUr2VVPhmle9kHkmC
pYm6qxPThcxf/Wgb/kh1Q4WcHCPnEr6dcdrOslJo1rRqP7j+yQ/iGxfuR1O6SYb+tjG7W13eW5SS
rm/kWVrzr0XegqAM2E6zR3Xd5JFFwSU4QSEubVW6NlL5YbOrRtp7MWv3RuS2CAdYyi4w9X6TusrP
Ilc7lFbCZt/CBrLik2ZZx78fZJKuMFRaumYZs6HMiVbJIZyC4K2H4JIHah7ep4h+tI8eMj2RJO6r
4oelf7RrejRMjAEJA09JfZY48wa5HXIjDE8atboh676EhOEbrzUL5O0VO1FW6Szml6VCCEiBDaTW
yCkzWW1ZzrI4SKTgZNKF0Jf3QxbCoHdsPG2ndl9q86AKj24JxbB8F1FhTqR3BNWQzx7pxJEwkOP3
65th4VBylwLktWggoigx8Zt5EvQoidThqcrtEGKbss4RrF0rHS14lwsrk7s0CzUrJHsYnlxf22f5
d2kVeTCrBLOU4yMPgklGM2fSazUERnRBDU9+f9eioYmuI+RQ/DTUYxKHuxAO+NpWh/cOXdzrczi/
5RRqR2OGCndjsLKXJzjR5E6D5To8ydYDat0+6qIGt5z47Fjuhy8DTPFKJ64DZQ+69NIUtaWUd4UW
nJB5Qhnus4FIXXt7fTjzEIHsP1KKFC15H9Jmf2kjKehWH6QyOQ3WmwaFo0+Y6nYwOSNucd3SrAWK
RbMI7jVw5LTqQzp2aSqLY8c3TDc9BZFXboxW/Rp5JoAOqFaz5DWv06NOkiBUvJskqzZVDk2vEuxL
w1kp4y+cAniGiRxoXhh5sibfEYYdfNZIz5zkKHvKHOdnaFW3ceev3IALM0t0Z7JHOWkwT0zNNArK
jznZCCs/or1ZNY+IJO2KVF+Z1wUnY4G1499iS3eBKALCh0Fw0quHoPNuE/gPW6CnqC9J8clc7bZa
tEdFndozAZg4rZOVDRVnBAuCUw7VM/W4OyP8InefkPNxslsZwa/r22ZptaC5GGErpGpnh8CVxCbu
mig49XG2S8z7MrEH+eW6jaWlgkVpvB9FMiTT/EhZZmrhpdjIDCj7wX86zSuZMpiWhZUq43w0dMHT
gU5egHicAv7lGYCK3MI9cqTlsLiRk7dalmg7+nN9OHMHfGlkkhDodeQwkFBjR+jdNlJekUj88KJc
WphcJE7nCFBRYyFqWnCEz5aFAF+24mkX50qnY3EsOmuE+ZdzJfXuUKLhGJwM4TAM0qYlYW7J7/9h
rs6MyJdGOloueDphpA0QHvpVOCsB6vIguDGACgKXm1brhkDVADMT7QhyuC3o7TSBuLM+KwsyqzbA
Hwey9h872mSyNLkZfDjHA2hSYUIdBYjz2yZ+EOgGdo2bVDpE1HfDauXgLO00naw8JTxgkDjVy9nr
i8pwYS8PTlULW6fzJHk/P7w84wPFHANYrg5r8vyPY9K1qEa7J1dCMsq7Nwb95rqF+QLRjA/piwhX
gwXGchKt5GDNgzxOo5fA/A6rzkZDVMny19AFcw+DFQMgDZlA7mxzMo6gibrUiLzoJTSN5lcPOPak
5oALtDJz9pSR1gh75k56pBhQIJ+A1oYKuHK5MJ2qCcJAmvZFQ0oGZ43Y9E2q/Yb1fZMo78Ww1hk+
3wi8aESQQhhjH0zf/iHkoAEI4+ilEL77JQ0W1afryzQPuyyN/OX4biKBx/9dDmjIskJNQpilU7Qj
4HH/bRnBHUWpHV4I6adgxU/P3/9j8/lYk4EvhdzqON6zd5oWjHsx0ptTktqK6Ba3nV88wUH/m0Ls
HyRt7mq18u4s76PnicTkWJSRaMLVIImb+FVPRnxT6vLyBIISqbV613tWv70+k3/X4uLJPKZPwFxB
T0IKVJvC4qiwmj4KnsMJHfThVhCz7CCXcrRzysZF0BSJDK80b1Szfpcjof2Vy0OAHHuLCA+iMbJ0
gr882apqKKl7SEE8igomDVZlGdwGHmzrmVwkT17p+b8yIba6TaiKrXBAm3PY1Uar35mD0RwaT05u
ONsU/vs0+tYVcvTsJy3EG14/VE9GZ5VoAhro3JgtrY6KXFZ3qAajj5LvKqXPtS2K7Ga8MxK0CBFU
RfShdwUbcQvlUNOUcgNoMtoV/Ny1ZTx8G+Iw33qu7/6QO6+1nU77JpQIHWg8fzeB2NTDHh1CUlUy
appSFx0HqxgCBGQC6YEGeWFTFQN6mvQlG188BCX2qud790UYVCihR6Wdpf3wy1WV5j71Wt4fiIJu
TV9CU0EoxcPQQBBNGlP/EptQ+xTo2IONl5pDEKuI18ey9NMzjHAfeWL03inZ0G4kV3O2fZ/qzzoa
jz+RNu+CLRLsuc2+Ed2dgR6CthEcx/rUBl1wyA33B5ovdBJc3y0zxzW6D5IrADYNMqTT544L8iBT
Qm04wQ2zlYpDKDxpsp10a6jGGT/y+DymM0Tmrv+LMhv99NmJ6xDL9EI9cE6dNLjfEXN27Ng00GcV
lC9xQzNkqKQyjRgETpu4FobDmAHcWIF873iohsritsmF34UGwqM3Xz86CTgB3ptjfWVkT5pFbZ3g
Sp2mngbtd2Qqm1H1E7WzTWXs/4MheGgoP+OzZ4/LRpXKPHJy9RSaL213ozhvff9uysHKos7uvLE4
yr1tSlQoRjjR5Vzrzah6yyV0SgkWvOIuIO0SFG/XxzLz2KMRA9QePYvU0ac7Jw9BvhRFp5yGTtkN
iACl3VOu3kr1G0Js1039LaZcujSY7gE+0B8xwlWncUgkd74kQcV6qiN6xfs/Yd7eqNDveeGdZf6S
y7sgf2hFdyugL5+hF1m9kRHf5HqxH5KTlCBG9JTkP5XhJl/typrdJEzDX8oGdrc1ljIu51oUa3h4
+HKcmLg1RolJOULn4FUKjlFUbuU+2uXCo2EekB/ZNe0hykw6WX47lO3c9FsKTXhxXKWinp9qmakC
ekshh+zC9KO8MSB24fqDNz+FIaB/qbIMHrDqW0ErwvW1WTJl/jU2vlLZcpfjr7nsHL9OdQrG7ROi
SjdloXgolaBfLLsrW26+r+FyObM1CeZTJ9SMIMKWV70rLDC4wmztil6yAbKHcJdFo+Y/OTuJF8TR
wBG2PbWjtRhaGqfds2DXZ23RynhwwHXB6TANd/RALR2tGrBSR+B3xF0YlK+10K0szjwZCx8sgdU/
diarY8iNSQpI1GzfHJWsyWXF0l7JX9BIK6J909RbxOI2ZfyumJ8/PEK0DQB+j9TM8PRNQh3B1XPk
/BrRthRgZc0+gBUfpZrrRmZhsEQx+czIJLinQ1aoRORPbH+AktD5gb7H1tA/Sfkh8I/lGr31wqKd
W5suWlEYjSSmnWi3fv5sJPp3s0XStvBWBjV3rBeDsiZr1hdkMNqeQQ3NveLc+OVJ9B9l9IFNpJKv
z9+iqRF1JZm8wuDxuTy8gyxIroJirq2Hf/r4yyDHu7Zrbnz3hHb68bqtBUcBMpOHMpkYam7TtBxJ
8RLcRyLaVJ93Ccqgo4/EU0jf/4sdLnENxDwxzWTjGbGZZKJeiXbk3kgGik/B3lNflODXdTOLmwFe
4v8xM9l6vdrLtVyVoo042jYW/HKTaMKmldyV4cwrYOxxsre8kMlo0ncyeRmpkV7kcp1LdlUm9znK
nFVNEKsY7buRN0fdpKAwJDdOV32Ja2MXIJeHe9uLvrfN9HAfqhVakIlFN1238xSi69IfFQtX0iBL
iwt1EQTmJuC6WSOTTr96XySuPJ722wHy616/qVt6cdpm5eW2dOSpuFC5pbwOpG4yHXJdaopbimyj
Prg1rHgvJSNjrbltJehb+o56hLnGnLw4ujObk2OixXTyIv0r2oqkbwTrdkjuZSXfGMXvj++p87FN
7rfA0eM+Qt/L7pPPVGw17ZvrrvE/rI1lcr81UlnlvYMN4pbHuu0fa8mBbIUHoeOvLNW8IjBu3bN5
Uy/dSxzWhtM3vWiLnQ8v6HMaPkBk5+vWzuyh3UH80dULSEHf0+5zJuKwX67P59Je0Wh9I0L7C2iZ
uAI1RdxE8LHfeo9h8FxUj0LzWnqv1P73YvnlurE5Co/RnlubeIQgVxyI5rBGKeZOG6y9D5agU/Mt
bm8vidltrjXH1M92ZlFsRXP41nXRrsrdo6hI9PoOX93C3FYIwK1813giLoPni++aOhBU/CoPyXvR
NsJ0Y8EK4NyGht3ndNlERy+0NqIU7J12hQhzaZ+dzcb0avFM2fednDMjq/0u89TPeiug0lnSo7eG
VF50kee2Jnu6RcYgV0xiDUcIHwOpOzj0Y6F1+SAVzqZ3AWW5JPv9/qQl0aGKkk9lp9/1eQjuLT4E
bnEsUJEOvHCnQLAYBF2xzWP3uLIMo5OYLQPZOtwkcOfZI7P1M6sMrHEzRndpejQQi5TU27p46Itg
k8TOA6J22zjJNyNp33Xbi+dgBECNT3D4nCf+S1eSWODy5RxGfyyuxDiGTATmhq76pnTfPRpPr9ub
v4loUITbkbcnRSuAUJfn3otC+hq9WLQLvf9TmAOykIhomf7JdERay5p4R8ry0An94brd0Z9Mphi7
XPucRJKj09ZJwmy45lXs0jqzlfIvtbNG0rNmYbLTfLEpjDAOOEtgKai1gyb5KF8J70kAOvwc2QfG
6uLl5Mmu60ZxEBGTBfKuGfZ+sMaUvxC6cEuDF+Hn2Dc7/v4sFVM1mleHljLYSa5+C9toJzTi72Q1
2bloZiTJ4cXG8336kgoKL6hiGCNswUKK+wblxs1AkeL6ki/dMRb4bEI9eFNB9U8GE4hKyXHrezuQ
5aODwLkf1s816cUmMPaoYrzQiXITl/WfSinvjUDdNkW8rRDcvP4dC+6OzyCpQxBNT4gyueo8SW3I
Uhu9rZK2jvaZ+qOEFT0uVvo/lh50gN+pMVBlV8aqzOXamXpZybol9Li6ZhsZwTFX4m1q3IeKcKBa
s+mlJ91BK0D7JBo/rw9xcarBHzNIBjgmfi5tJ1kil+EQKrYelcrWl6U7wOwVNNFUHfoifAOAsHcl
/Rb6zE1ZGr9o73karPZzCB3T9U9Zmm2qEBKxBQo25Lguv0SO0A3ua0W1zfZ5cL7r9XMkkcMN1hJp
cyAK+1enbkzSiVc0fEWXhvzWA1OUiqqdypF4U2o1uiAIjG8ABsQPitt4ewfA002up9/lspU2xCLZ
tiQps7G8pl7Z6wsHCm09TtPYFUaD+GSP1VXlklvJNGRlsu+R6j6YVgpAV1vZygs+bozZgAAQeMxJ
rvSgcfTG95hcs90h1f4gG/3tx9fv3MTkgjBauB8FpFPt1EvNe9qsS3ThaPstATdsMjVZIzhf2i9/
GyopiHB0xInbJvVW6rWYYK9Sd3RhbBR0tumS2ZXBSi/G0hqBMgAOxk00YpovN4wA7sQFYaDaCkLB
PcQ1kkRW8Ob69C3c5yTb6EYZn9IjUOPSCKAXtUqUQLXhfWmQl42pa7raD1n5nJmfwnqNimlx9uip
l8YXNex5k0OQBmZhAeFRbUA3lIg+642w89uA/paVnTf+ocn9zbj+NTSZPGQqtSiXMdRTDrwrg+4Z
0WggQ170OSbM2Jm5snbClzb7X1VIkPz8+amEWD24wEZlWbZDsDwbX1KGrVXla/22SwMb0UijwARI
zb+e9ezGFf1MUbrSl21gYHt/0G+tyNopvcBN5BUHxfhwFxjHdpQTY7WgEeedfLlB5KKwhl4KZdvo
XeczxDrKvkiL2N9ovSpsLa3Vjtd35NK2p20AvBzatyMG7NJgIVpZUsWibEdSvMu9T473WwrWkFBL
+5Ck9ujyRVrqpmWNwqhlINs6o8o0tNj1neKIBzV8VsqVJ9OSIWJIInUU+4B2TUZTNrrVmz7ZjLqR
oi0ic29yK5cbWSKHqaBPuP345I1wTSh+xxLZFNsh4dVDxRIku6nfjfabMxyKNbDaQkROHpYnAMxt
YG2mGyLLBHQwBTZEnFf9rahH2ksglsZOc2LpVussnh153uo74rVARIe0M3bXx7g4pWAjxp4SsF7T
mDM3zdDxzFi2Jbd+zIvwR1ei6N5VurdpnP80oVzc42Nn1GEYP+bsuEUhSiuxGMg28dOmlH8VybG3
Xq8PaGnHw+Lwj43JEYv7YCgtSILskt7zbacNX3KE0+mDbL783wxNnGIDM3Ig6ewOcoQ3uod4r9Ds
/DXg2rilp673fDiTKyX3uqBDWkiyOeH+piiNIwy5K8dqccpAkFDIG/9NsfyRlbhwGWBDju4S52uq
+huxXaPkXjMyyaFllRxJleJwmLRnsbAgkNqrvr5yYue7mXctnf80taEyM4P75AjAFFVHWKhkvfvg
ttIbJGBkO6P0ZBX+im+dLw0JIzgN8OVwY9FvfrmbEU6zshxYji3FnfSa+Vb7Teg8dcXKQnRPtEdQ
D8aHn2QoLs1YCW0/VdVLttChPk+gCx7oe9cZnM/PuaZC8xjfFP5d2T33kLIN2a+oXomdFmYVKg9K
LH9Z92gJv/yCIR1ckpKeZPdSf3DLct/B9y8Xwt5xVpJT8ymF3YvwFnT1X0G3yeF1PSdqMpQL7Sh4
c7xgW1Z/rh/a+VAwwBvb4H0NcHf6VDJqjfKhITS2EqUHtsQ2T3elcIjMlYGs2Rl/f+bpMi2upBCO
eNvF0xUCnDbZwdGO8WolcX6sxgHRSkRahfhlevdWkhwDcZMbqjfJrqjEn009kgKu4QHXzIwLdzYe
OezCXgukxk4q9aAU4W2UpT9MJfr+8eUZ0WYj7xHMLlMOACnhJh6yuraDwDZgO0rTeBNo/a4sPl6u
GPUWRmAgcHQVXa7LAVHjrfQKSTiYsW8S7VNjHXW32pjha+t+74P368Namj2NAHoMJkDZTCkbUHiS
ozoPa9sL1E0mnsZHsZntP25kJM2Hn5MLYyZpLHpC49G43dhR9lrxZkvEZ3XtFbW0rU0SOiOKBT35
qcsLihpVKMNoSdyHd0amPlmpdsiaYpdp5u314YwLcHnx8aA2NP6NwcIsVIZwMCNqijrbHOqNEd+2
/h4yrp3Svgar+mRL63Nua3KVO4VVteRFO1tt6Yv4XKTAjPzX6+NZnrpxB4zMazSYTDac5NKQVDF1
KlIektv8LfoZ8pNYfrpuaMmH8mQiJzKWeGbAl9atLa9Qys7mvURPXr6J1qQJFqfrzMJkurQus8LA
Kjq7UH526Z0TUEFZ0whZSKjRWA+VCpSTIKzJVl/OV+JUhRn1SWc7wZdU+BzLd0OoQ5E1okuCjZsm
W0G+K+SHos5vrk/gsum/UrMjHwlw0EvTpmt6QWPIrV3q2XtjKHf0kr2EWf48mMpeGfRtnyv3IF7E
jU5NY9CLr//pA8yR4Qr3NHt4ZABTmlZmr5iwGMh/pKbZFfEhF27F+osZ7OvsWEkPqrISBi7tUPqr
/rE6idAQu+3LWMdqr2WbvLGFfNf7P9w15ss1M5OcD6LEtRb0emvn5ruefM3SQxbercoSLLkPulIB
25G5oLIy8e9FPKRu0LesYRFkW7Erd+4Q3QiWufdF9ysI1y/X12zc81N3RRLwr+sFQzx9RylObvQe
/Gq2A1xXzm9H/aW6u5VamDQo5UXpirefj2/sIh45UQ0Y72eit0OsDa2ntIntGf0m9qVN2HxFSkey
dinhxkfHBrkmLyp6OMklAHe4PA9Foxmh17SpLfrhTqrvyuFdMzIuy3rvJwdBXOMoWxrbmT1lEm8G
et1lXVSmdi43GymyNqnmv6ixJW3ELD66UDB/OIFLdC2DWeDu4h005cGAYd/SElVM7ED06akKcJ3B
to+sw/V5nPtNzHA7c6fx5AdxfjmPQtPHZtwKiW3K5sZqjd9SAsK7c9q1atjCm2G0RFQo6WxKRnVp
SenkyBu8IGX3R5squxXyW7qdN6Le7RXhqOu3Zfw61BIfkW7k7jn6qIK2ROHn3P70hlD9uk4G7Oth
9r1QpYfYCaoNeaqDWySf1GSNK21hZg0OwVhcHM1Oi02OIxluHQeZbdXeQReLfag/N2vbcn6xwofB
jHIlkXuCxuxyUqM2K3NC+swO3O8VRC5Vt9IguWZg/P1ZkC02pdbIJgZk/Uuu/rGkl+v7b+55Lwcw
zuLZ3w/Kxmu1qs3sPnY2jXbTOTsLxtfs/bqZheMLRzQJR8qYo0rGZJ7SNm5SIJSpHYsFdJ2FCstb
4tlUsL44jfkuuNXpusHF1TdJT9Pax4af+icKUWlUmVJqaw3CQVYHQjx3jXvBKj7KAcm+HjFf1BHG
Ro5Zpc1ywiimWz+z3UzK7ro+7k5p7a3x8S3tg3Mr4zqerVPi9Q0NBeyDVBTuwlZ9zOo1XcS5CR02
bRNUPQURaEMmW0FVIqPNydvaFlxFCqLpQLpWsgbzVRlrofThjj0MUPFMfFDve5UY161kmxVsIfo+
MMRDoq9hTOZ7Gis6egRsNhJt0zpBjkiZ6Qi5bOdGu0mNW6HfZ70trrHhLZrBawPfRnp7xheHzIDR
W+4g26mUHEUNXzq40RNRDLVk8+M1a95xEFfxpFchXFEmi9NYJSRmqSvZCcCgNq0otKC5kP0/zr5s
OVId2vKLiADE+ArkYDs9padyvSjssgsECITQAHx9L86N7j5OO+w49wMylICGrbXXwHPnJ+7nF98I
xP1k9TFaYYTw5BsNtQ6ReV0vt/B00dFN0Pye6sf/ujjXdgeqFPQfPLzAk4f5J6nA6SVwvzqBJ9uQ
x/N5MP1Qun75HFj5Ljy50Ow/FRNWAVLKorYGF9Mvs2a6nRA/EZv7/8WTgMqACQ2p8CcPEUES7dSS
ureCX0OQQg2s03+C2r58EDQP0fTCvQcsvY9LX9cjTs0QUFvkn5cNevjLtfV/0vx8rlWxOcPj1V8F
g2tF93GQqq0hZWrB+IX8NqgfnfEs5WdkhhldOGTdTy2OL7Ya7JSwXULX9YvblC2bFKaY4M1QE25i
mz7N+qfP/8WNDQ3QtYMCTstKxj2prKiBKnHg0r313flVWn+jeVjh8iv2Le4yVTjskynYRH208dGX
kghC/s8VJEKBV9BytVMDBfbkyjhA1QMnq3S5lc5DOF+S6qw1Z99Pv6/eI0AX1I4rnRff7uNXU4g9
dcDkXcA/ig/EqCuamqfvh/hil1tFCevphk0VAoiPQ3jUi0rZrkMMrz6HxCKFz+ccZv8LHAmvC91w
QEgwhf9kBavwFUIxgErfuP2SiS4OMneeiogRlgsx/fctCCykf+zu0eIA1ePjYyWsw1E4RO7t2LM8
NHXWsjvKquL7l7e+/483wJXr9P9HObk+Jz1zQrh6uLfcCS95rzPVaYz24jC1i9yH7wf7vE/8cwoB
yoYuDlXdyT6hpCwlm6rlttZwYZFe7gV84zs/VHJfjuIDJV/PPaQSnC6rKuoS3oI85VGnBHNmuVls
B6Z1X/6wf3+W0UPsj7Lq/4502mLoXTYL9DgxkudnnN/R+Cnlf0N2P4IU4mp0QSuSL+I/F47oFMG4
dN0E0U8+dUahfjShGzlhvjPoROc5k/Imrf98/6k+r9uPg5ys21APo5B8Bt1Ou+eLtIfwR8Ojz0MA
LAdOtFakHvJETiY4McyK3lUSwPJBzBfD8pOF01cDQI26UkBWYfbpieFXgIaqJRyO1dwU8JrLqvGH
avHz1oPUBvA81tBqdGZO7/yRFv3giokfZ3IukpeK3aNTjHbX/vuP8XlG44q4uguv2w6yFte/8a/S
uoUN7DQGQ3dckfiEMXAuekS3//d7AoZBVY1V8w9Vaz2B/zWMbE28DInbHWnqQsLdbtr6p+DmL5bM
OsZqJ7ya0X/SrLo+EtTH2uuOietknt6HCS1K8V7X9YYjCbtCaWqFm4kflYWfN7rVfwasGaiGgTCc
8kehwNYlt/C4iXiaez35HZfNbgm7t2Tws7T876SBlVYHxge4W6CYnM6MQNVjP46UH00QZUT0mTNA
KvefLRs9jALnAbjdQJ+PQvLjF5vK1qmh2+mOml+EFGG7A89GewUz/t33M/CLt4czD5MdgUawJw1O
wC3rBx2gobk6Kj79Mp1XoD8FQ0MHxsBmM9n46fvhviiNcJhD04ybOEhM0Jx+fLCyXzCgTMWxjl7L
OOcTbBsUzxuzVe6uTCHirzd9d0WRqvT9yF+s6A8Dnyw1GcXjEhMqjpNjL1Vki3gih57TM5AA8u+H
+oIOuj4krH3WxjEYficVrQtngCGIXXEkIAGV9VXiXwbmshbPXKebKHmJ0nsCgQeNVK5/6ll/rqbX
agn2GLjeYI88NXVEP6z0JLJHjyJ4U/IiJQeEU2xihJUM+9IuPz3qF1sxwFhUZ0ARcQs5verIIZ1E
OVlxbJebGEaGAunPLiLoygbu0eF7VO6DAeZdMyKhQdkcblKy6dPnH973F5MYpQ6yltZ6l0BL+nFS
MQE/v8C38oj0+GsPvqoZrl8FrdjWL8k9cr23eiS/kNWN7h3POHE3xhm35Uxv+Kw4KqOu8Bhob5L0
L9//tU+vxwdNASchrk+IGvgEbEyMDAjBrMY7FoI/Pw3wTvipt//pg4PQvvrIprhC4W57ehiGnT97
i4zMHUJHmu4OyQKu3FkHTrlR1gU/rN8vnmcNt8JbhidK4J4CNc5oW4MCerhru2fVjbn2gu33b+zz
46z9NZhYo+wH/H06ofpQLI7HKnlXpZfThMMjOtjgjcQX87J3xp9Oxk+7AnY87ESAbIB/Q4B8slId
+DPbpK/lna2izOMKypptGD9Q5wcs9dMMXceB8dLK3AMx//S2JIIUpihUyztXJcXUl9fDwHPP4xB4
dbC0+Mmp4lNdgfwkpGKCfQTd+Jp38nFBtOkIR6ZlsndA1TLPvpcxdFU/GNthQ/k8G6CzR1cU2CNs
eD8xtQapF2ppRO6YiR/9SneX6AJ1+4kFcMaIqX+kvRqudeTz3Kcx2UlktfZnFqB11jqOhviGRpOX
12k07KaQt4dBqVcftpGIymrhMQ4vZrlRVVj/WbyKPcC/3+FZQEnQZV3tw+QksORPFEzdzcQHcgYv
jhjeYOlUF7V0xMbqztmlMpqO1aSnozOn0ctqsjhkuoWZmPKEB/ZS+VcM1VbHNcsYw21sGJCiCTxU
5qaMUY2lk3fGaP1aO021FQoSpaZTd4Azb7qlZxviVcN7M3n6MMm5uuhgvJ4N0me/q66SGj428NXf
VApfvi2D7SLRKcuHKvwtuUJWbRWzX3JQUZM5ZX/nJfaxtWMPn4yleeKI2yk0gz9M2KZkKzhscoxH
lz2DcCpLtNdsBHWwKlTzgAZ4eRhnx90Q7bwuELrKzKjFr7K4TPhfZ56qTIOuv0EWaHQlZu8Bcvjm
QYLxufeE9PMk1HGbl+0SwYkuAhtgo7N61UY1Kv1lUWOPmwSCpp0n9EszmCcvRdac18/+RZLi5Wdd
Cl8NqcT0XIs+llnch8uQUc4fZtHjTIC1LD2bCRlz7tfBTcxs0GeJ7HhbdB1JbgPt20w5Fc/pwHHB
ajxZ3sSkn/9ATPUOqvy4RUzF7w6GrSLjtR9OmSwFjzNE1z9a0T5OY/LkL8tcZcDB3VuFgMgMEBx4
uc5cFu7SJfidKUFai9Kpl7l2nO4tSgAntCUtczPS7shQku2DVN4DLf4detNt2dWVX1j4NrLRfVee
lRnto+k6HRerijHRYX85Or3eWdn9hadvTLeD8iTk6ia8j5gZdE4FupUFuIagMJYmQdw4AinYnfXn
X12kuiLsnWjKZt8eG8l+e0N8O9dKjJlTd7+sJ/5M1eDAZaYK8q4RDO53pc1pwOKMiSrZjiKSZ6mj
I/DFmeg2rUDAQ+ECsL9QS8WGTJDhIVhTpzOXUbOJoprt+nop0XBRovDQEPsrmkmcNQ1/aOepzNy+
CTbIHn3So0Meo87vz+Z5fBsiNZosEmV3DvshJ9cq/K1LssSFEyPibs/Z4r2lInLAxENk8pOrGrDZ
BhB/uEWaMSxv+03PGETlJY7mWUWPAAxctXPQqNbnM0xigmvqwpZ4GeWSDaHqC3hfN/lk0qiIW/Y3
qoeuiMcaKXB9EraQE+m+3SaTWTCBQj/zrXuoEXzTZTCjHIazceZBBoKdl0c1ghi7cgBvq+2DQ+y1
zd4tRZmjfaMKd25u/QpdchVMr4yTYRe1vMwtDcK86klot+MowyAf5+SNLM7IDxaJog1o8pedxS6E
CSEffM4Pc+3ctnEvnN1iRMch73ENSJHsnk7ts5fU2HYG353CgqewxT5H2nN9CI2EJkPDY9nLHK/v
MgOHpyBDmRpcC+JakjdpYx86l5f2TIVOubehKO9mdNmdQnpa4CwJu6xxSrJLFlqeDYp3bFM7saY7
TM7rRro7RZH+rf3mV+yitQutH6IfbGTzMRZ9TipZInekofUVxKzBtYRVbmGNMQjfC+3FXMIX2DB3
T4AWsAoTsDWRZ/bdNCV/fJUk26mi7h8qYbe1NZI2G/hsYPqzqbyeakT5AcOIEHSi3ORKMp+zoulD
+ZRIMt+rangFZ9m94MrcdC2+Stfx+dcQ9hW2FjZWOUBUb9wsFiGkCFqODmWYtFukaU0vWkm6IwZx
hK4zPSxd/ezVRpwl/hAe/DaC7+mA2YEl7OQmNDQDmoSQWMdlBW5DNGNTN2/htD8fnIY63QWJDFzA
Wr68guxSOzuvhUvtXao4yAxWzdnQmnJ+CRSCSBo72UJjr8/aKogKH2BYoaMBLn7Aqxc3b6M+zawN
EEKdtH/MQGzeOgZba4eWzZkMG6HeU7XQNAMmHELZPtYQ1Tsc4m41WNtsp26hmfKhgGU+XMkdNd0O
C0OCMx3xFebnfm6TIuLo+Ap/4RflgqgCW8EpF+6ocM1uX9MEpXYlqmsVL34xGkk2SO9KHlyLfTW0
Boa6gXCecWz8nQPG3Fz1vS4SH84M2WLAUcw67Qqxg7VY52RU0UVlMMcL/Xxp26nZzXPHMXOrEocj
zlE3XxLpXLnzIEQWrz4nRNGpmNxhX8cOfoOmodd1GSvx/1wCW2bbWrLrHeJvWIU8KqaT+pJMDc9a
3e4EXLkJS6ZiXHy1xWmt79CFcG98WXY5up1YqXRJlm7ThV67FbPrb0LW0KINEFZa0Bg0XVyM5ixs
F5MR8NUPQHfLXTstcEZR9u+M15fjjBV5AqDlJpqRlrZeqLAsid2QwEKPx3xqn4fWY1to3m96b6Cb
zqnVM3Y++9w281xgU+7P+6QajwkE5NgYYgj4aWybK7+dl1+sQjbfpaM9+1vzwEfoi4QSsvNgRaU8
+iwl/+ONUbiNWAiouWF+biaf5sLRzVmEANldGuu3gKija71HXwRDMaZOcpeImmwTXUUyZ1M75GSg
HJJKrwedIjwXGlZwVFQ9YtlclgfQSR3mKgI7LerGM2zDa9WU9JuGyfgeJ9hwZUmjz8MGpjiNj/Wh
/R6Zbhxl5c42gd5Rv7EXKYLxsqSaEn/TuGqBPrsbLiPqBc/E1E/KT6pHq+o+C6dkuGhLH8LtukZr
dUTZJOIBK2Zym/gmWYZUbBwzkaysSfc2KjeG3h+WtIjfaTnKrGG9I85w9POrHnaBZpArQVmPuROZ
Rl2bAK6iPbJgMhwcTzL1b1XA2QH83BSw2ZAimsgLFiORMiAPLouPsPSHyyUYolkUyucyUTeiHvq9
k3KW+021Q7GWhBNIytO2ruhOjtqcNXATLzxngjh17lSOJsqQSdcgFY71INtJb6nB/MR5TWYO064O
XXcd8qtyIeWGBpXcTI5n8IuxSMsXqCN4btLW29DEyV1lbMEiUjAhoIlLk2WH8/Yvmb1XKyxClsoO
fS8gIk26C+qkGGj4VpLOzZaGovGGDjmMRNiaQMFx02MVPO8sHiQSCilyay8bFPLV17/MhK3epazb
7SQa6Jv98Yk0A8tbP3pe5pCdNyq8tsSvijgRf3nfJVd16eo3BMe7B/g/6fsloRRbIDwvQ8fWDx28
XTecuvO+FJFNN3PQuvUl5CZDBmfH8sLFywdlfY4uktj2aeFLHaoMilBUYA14EpvUzkDNE5xxYad7
1HAOhFkjDs9fYsYBmLkDqe4CV01z7rABaoKSds8x61/AjH+xZbRaUsEqnJv6uUrsPZ376ThIFZKs
wlZzcEdlBMxqotbN69rCliHByfQ2JUuym5LavKCGkAUuemHGAwZgqVZy2FSlM2xC2s6btPHri9Sv
5LXPrXszqohth0iE+BRR0+R1iQCLTLCZPjRKgKVE/bGND0rHiGwpYT+4FGXs+FvHd//SSpnrFobO
Mor4BvsvtkiXDXsEMdE273ovQU44L+GN2ikUqjKSeDtjWu167FG59dr4d+DI/gJ3B2goF6ea7KEL
+ODfO1wE/b4SSdBtIxS4eWtovW3aAS6TrLofFHnrG5R6fVjnJNQzUpM0LhXp8jdNjdqRMsQGFOPf
N/j8G94kzVMbkOSwCL/eTDVaN3CuUXcqWlDG97CAY36o7p3AuR6kgVtdCktsnIE678aBw/Gz5SBK
IrvzHqBuonbeXLMa0eedKZ0Lf+ZdBXG5gVYXFSrQFaWHAXUjws1K666JJk70bPCBnmmbhuUlpOFR
Fo+l3bts6oMzYbwrAJYGjFpD+pwH2t23dUj0pkokbrTlDEAJPafgaohYUtRV+8evQ9S0II1eeSmz
4Evb6tyUQPFhY8/1Q0Cb8Qywrp0KNH0wcbsI6pVElvY8CBgsPkXbVE9TVCaZE7d4D0D/ty1+j8ap
R/oNev0vUbg0LlpoqIODKbkRahSIcaqG3B8Xljdlfe96MwxCZHfHXfXQo29xHqRiKcISJ+icQr1M
K86ve5d3+bRQ+dRF3c0i1owcV8c5pMdY1bAVPfNwiCAfEm47pa98LGaSFOjadOcg4rryCEtDP0sC
OnSXpa0GfgXSz1FF7m+IHUd9oKUKklvquiDbLa5uMzq0f3io713SPvjYVjFfA/NUuaF4SGBHKjLH
n5cnEejpCrvuIeFlVIA5Dp6oSJPfhi1PQfLaVR0ORuG4+zIKnd91V7sZkgTSJmPx4FdbFlt+pOC9
PUUl/n3Q9/GrWXSS6YDcQjwTbuZZPPa1ZnlXY13ALOl9NMhT5E3/FNgJYABCkLJqzV6JEb0IsXzb
5SNBl15PqXuPYvihSgL2BOlP/ELCqjpfkGuFU3WM26ydaH9Fe3/Sed/iItuid7xpTTsfNLiH7hZm
ovTYJ13aFZBkdWK/BPo4Ih7NHliz8qnbCHe7KgVfQ1v67pn5vVH6wgxw1Rgj/jLHy51XgUi/6WOy
uHCESV4J7aDf9zRCPYWJUY8Ni8ZBGCXo3yRxN6DeAPMRcLbq8cEhW/LPUtXH6PcHw1nYu6+4DLwG
qa7zvsMGGXL3FcYJYEBiK8oWhpcB630OXHyq8M4Gqh4X9HDyOYETU6xb83cIFoRDIigwn2W8wMhS
VuVBdUafIwtMk6yx4kCX0smZJU59Julg26wpo6dJoL/osflmaqO4wA0fNz4Lq5UI8kfp0idHMCeL
wzbYLQyx1/NC4IRrk2rb11Tjr7HhNrKdwVVerP1RWsvfIHchNWJB0Y1rKs0RXpQeOCtho2tBtGmW
Flb6dmlfGiiAf4Ho05k9OJjyuo5XcABHj8ltHNwttE4eBoh697GVrM79ym0OoL6GD6KBbW9mIqQk
DiOUqRlqR/IsIhKcLT7CrQraO/Gw7Xoe7YwetqHo3Cfci23B0WC7MuB5b0bej+kOpfZL2yOqdG/K
hma4UEE7Xq47havTLFUurJiSdNmJKfmFV09hUtHi7pagaJ0X975vA7tvGECA2Owrz9umTKXnroxt
XrfwuLxSqpHBIe1hJqxD5p+zMZE5oHdZBFY9xlVI9pHjP6cVrlZTnz5UBg8Gc90sqsIDrd07S2EM
vzTln3gUz6jR4s1SkfTMSlwKU3Quprixd6KslNpI6ba5dK1sc8d1uwLmUqyQCa44aqavsTY0D52W
5yRo97z19/4Q7Xtn5hKGjtgG42jZDOO0T6N2T+SvhOxVBMflOXz3p1Jux0F4F6SCRU+mQ/oeAgB5
qWKFC3nnlhoBgpA/zG13jfvnoz+WsJEzMO2hYqy3No3HrNFjewhscMfmwX2eHSYuOI9juAdS8ZJ2
ipx7rRk3slqiKxoE9rahax6RDsLCjet7rpY/ddmHu4YlHXgZvt8eTBwlD/Wi+xckKCT3JoUl2KDg
5zJKqK6RF2iQmrM4eaO89GxoHV7UoGH2GcW58ofZLnzGeWz7/VLXf9ZksYsWrbFLVkZDMcHTMHOx
x1wsifCvlccDQDbccTMTUIgrEudX6tubACEEO9kFdtPXih2sD/0HBXEkY7r7m1Sr+XCPfSGpEb4L
V2mB0rlImPtKaQfiPTVTQRcWn5UhvArOJ5gBPAYLYK+a2MTLofOAonLCvdbA5ivJw9JT14GsFxD8
QoFaANFQwFKBe2nPiD0Za/HAunL1EYmfTOqbwrSJd7SWiHemB8Mzit1zyVCl/BI4EnaK4Ka7nXAf
hOuSv+Y/RkL8GUnjZ3YcjtJTPiQk+BtI162swl2qu++aaDrHSQu8f07b6WBaFm8nI15nxwY8D3Q9
A2+T9GkAdw88fMk3pXTSKx7rcotE0/cGfiR5DU5UnEnKJ0CG6W8gAsiPVnx8WtBlvcbfEjNuRxFk
ds6COxjuDskm8gfmAm+l8dbS2eaurqH385PHeZTsPQUEegNy6pPGkbQ3ug1ymljP5HJyEKlHoycP
GF6LXTmPIK8Dv7xq/mjpI+YzrUdYfwWmZgXMQWe48o7Ne+yWYcaoxW6YluS3Uqa/cJZkeKN6/f5u
cIM/PxaTpLPKByBmhZ9qs6GwFbuniNHMPJMefVPR3AR9nPmkx6rsuM3agAX5hN1nW8t+As4p/H7L
40EdvXFctv6iLk1kyQ16y7XOrM/WC4fTBJhYZJqw4eJuTISt92x00AiubQh/RwGw6nwh0bQLXD7f
gO+TXAYWiu+ZhzBVx7ZxVHK1W6/dLsna1DFAHBa04ksCeYuHjlmUDx5pfujffO6oQLqAuEGE+6AX
/0n3N/So4Kqqj7Hmw8tmKkK+CwB8S9SV3zeKPvc4QOIFCSghyIXwQT742ONQkUcMFym2y2Bhhzns
7oC1hNe4BQc/jPTFIxHI/lalJJQnn5pEZQXo3W8S987z3ifkd9gJBxywdNxO//tI6K6tveO1N/5J
ZWiBe+CJIxgxzz4cTQYrzQU6Jz7stxguVlVCf1DnkZUG9oEm5oM6uobmQQoKPuQpU1CSGDtj35E7
L8W9oHTCNuesTdC1lePlwpdyAv9JwK0DoFKJDqaHZFbg3JlavOFi8ZLmDFgnO3poYmQljuwd6tr4
CgtkPhA+u85ujmC75AEOviLT77k/MKOifeOFatu6JeLQJVgvzBUIk6VhPV67S1xuptB1YIzVeMe6
xvz+ft588TUhRgQZBo4n6FmfSqNSCKPcaJHkLgGUlLb3s49O07LDzeH7cT6zAPBqVy8oYIto0OK7
fpygU0OiULOA3Bkk1hB7o0FaQyE9j6iJAbSX00Hrnc/PcPTgavsD3eFzaw40Z3T/4aEB+iQ6jh8H
j2fXthEV7H7o7VXn8XPi/dDS/DwC0mxh0rDG24NWH60z61+kImRn0Wmsu+7ejZutFM45bfUPn+qU
VAQGLfAB8NXAj1on52m72XgB0kQgkL9XMcwPfVw7/XNHP8bQ4Gp9tqRzARAQZ1S1//7b/cOS+Ney
WBunWIP4eCCBYdWf0lQQDk28kk7kfp6ANgCYaoKsxJX4IV1msmMd6nxJ+0emQvtOua/fbR+lF52w
9C9PIw7fChcmSwF2eR9Ir0NgmZyFBjAlcfDp1TDSCpVTlRwrOHvmqfar62QcLc9YqtAiOzckj21h
h5KDMfXgJLCt7sS4SZlMd7gXi52nCRoHAKTPRsAXkLQ0ExqYPG3aA1oQ1dGm4T3ID27x/YshJ6tn
fTE+EivBb4bbGQRqJ3whYhkjAgZL99C9gT9Nm+aqjD3x4Km+vHHDoTl3wgVioZ7W/wPGAvAOL1Eh
42g1NkbQPNGAKv0mOvKxVztsKP7fyNpLOrd87/o2wdbq1MVQO+IsXUZvVyPDZr8o3qJ9BvOMJRnF
1iigPAYtUGB+1ZTPDF38HLePMRONdt+GAe9C0zUwap7IBaCSnyjeJ4fP+hqACYOjiTAn5DSc8rOE
oknKE0ru0cDNAlxUpukcjaTvX/Y/OS8nsxD28isLDA4EcMQ5WcR8idXUpGVwH89x0bc7Ov5Kdwab
b/Ab8B06R6Qvmve1QQZLnvkt8m6j+LdBDItjfmLEroSzT38FciaQxCBtw5L/uNr9dKRgpPbBva/7
Szm0GxtUN4jLBigEzVa1XMFkKQ8RE0p6b+P3P3lRfjHtVjLp/xv+ZLMBFqF1zTC8GQHANhla/o64
KIOfbI9P+WlwEYD1FjhEECrCUxPUpo/PuYw6RV6yF1zhKL5GdjdanljrVjRb0g71xtbN9ZCwX5Oz
8cbmxg1+MkM+NaldbQz+h4i3WrYFaFV8/AONhT0wANby2tcoC3udernvuMAYe3HPB7e9BNGzP6vq
JlhPY/8Mc0cB20Ubv4ErQejuddKWeWnSv4uqw6KGzxwgxgm8M2nsHr2xn4KETtWd//xjZCODarIy
QNE/+/iPXWmaCVT56npUTrhhkzccmZzmwkCUvzU4/q9m4XUwzejirK6ipKDEbgXAcleYN9bp5oc9
6nSurG4qcLDFuyMeQcbryaohtdvKlrfs1pZ+dyZsoy5jj4V5q9HJQDzaT2rPk4MQCwLjQVuIEVFD
BcnJ3Kx9MS+97muQxd9SIH3pTzZCp5vN6QAnL1giNWzsGAaQFK3L+MEzR2k2P+w1pwt8HYSA87xW
g2sgyMlb60evkuB0lLfMzhcN668Ch+xiB/A8DFCuJ+JvvZAWlNGb2EMHsUsevv8DXz0kNEaQk+DY
xR5z8pBKJQyYgVvetpUuSkZ2Y3wt5l/fD/LV1Pj3IOun/FfNEoPDQzzulbf+jNhbVoOeA/zSuYXf
9/cDffk0kDNB0AT/XJghfhxIhzYF2p1Wt4CrXyvWv0URuAyp+eGEOCHL/TP1sN5Xy0BoGj8R4b1u
sj3rSHVbM8YzXZn9qIGHMe9OtBa3L/J38H7aob4aE2G7KJxhhLKWuB8fDZ+nh9q2rm7T6DUN9zW7
5+wcgZbZADddi/iq79/kF6srAY0VsgiIN6FyPvlkZTohEKw0mBdtt0NT6SWWzX+rZNe3iCFAAowC
xE4hl/vjExmXGg51aHkbzfMO2NmFBFfk+6dAgNvnubeOg1sx5KcY6VSvbYQ/E/RalxtnUWw7IoAc
7Xcel7iaexJYWSOBXvCCo7N7tTTdUCBVxiC/kSd5g6IMlFZt8kmMU6YiipwygyY3YnSDbOnQ2QUc
hBzWFprwvUE7O2tJp+9KTYB/6FbuGfdhumvH4CqYLTziJk0KBerUZT8lZt965SMRo33iAZnempCn
+7BkzmMzB28oWqvNwAm5jaqGb8ZpCIrYjIDrQ4Q9IkXjFT0xYBzEXQQvdK87BElMnCI6TfAt1NX9
2cCmaF8G0mRKR0sB8jW/SNk8bwY37B/iEUyhYKiDja6kcy04cwvig/pizUz2fSXEpV76dLfgzN6O
rY7PqQFkCbaMQFcczBxwK11wNwHDAzLCnc4odON86njIfYqSYyK5vrXQfl+nAWD2ICj/9okL7DOU
7XU7hQrRH1WUUxfG02XT45KB/solJ6BBQQOUFhM4QMUAZHOjpXqpCRpsQcg9oKyzV8BDEVHxFWzZ
4zJyr7jfuceRB/B6I2cC+O/cTegBUb5hiJjPqk6WZzB2mgG2NpcoQ7wtlLzYYevkLQz5UrAaEnX4
EIGwFqUC1LV02GhbO5tUj80vNAX7wxR2LvZHXNKzIJpi76AYO8IigIB5MlE4VaWvpG/snraB014h
IsbjmRPoCuyU6jmdJQgDoGv/8haWWDA/glLnUi7PcJcPxxzmbvzaSRwY+sLT5xVapDEobOKnv1lS
us++UuPGsdKpc2eO4wd/9rtXiqygezS3+gP01ZC6++m7dDv1tBAwLvBW7jAn5g3l6h12Y84dqEbL
IXLc9rVHNLJ/psD8WztkMiqCkCUZpqHf73Ha/a3MEh3tCBCSlSlg/GQuwRCKTA5iXbTDYVEdO7dO
RJain/CYwrr+lQlmctepsLtL377QMeW3uHU4BbVDVQKCrMAHmtr4kgz2LoY93oVkZumu0fsqd2hu
LXg5I0h2GC/ro3IpFoTNnTOhgo2nauCT6ySZQ/AykeBwg46s2c8N+9OQuf7dlYm+rsj/4ey8duNm
snZ9RQSYwyk7t0JTkmXZPiEcmTNZDFe/H3oD/0jsRjf8AYM50YxXV7HCqrXegKdmzoy8xuSX5sGn
UbqlGGu+jD4fwAXcEDxZQDgeJSUPPqVV+U21yuytKdWviW8auOgCnhf6ZNJwAaNOC+fLJA3Gli81
nJhg500bW3WV24mypkXUrqmyFNuEU2JdJPJXCnyGAbyuUd0i6tCYNkr+q+ZhGaSt81mnOQo5J8vX
cqA1G2uQG7xD9LpcOVYWPOhV2zFQG5EONJ2H8YcV/xBquKIf7wrtd5AaE+2SBNWVHmuASi35Hxo0
GM3GindKFjcru3fEejL9Ym20TrxtwQqscsrSq0yOlK0m6uqgFY6+ToLQem30WD6KCPRlGowBnWVN
X40sPLef0CaHViCvShDEqCvxrPQ50BgxuAZOwoamRwQXRk+06q0RuvSDAq9wJ516bmaVYqVGqXRn
hlG/m1I7W2XU6wFRCnkVGTFg5KbLcZuK9ObFSoGkqn5k77IUp7i6s4Y/QqvluxrBth9dEaUHoBIG
baECaIWaABEf62Dcc/DIK6jR/TqVhfIZSEtTrMaibe6BUyY/DAmwuRvVgbPS4nqaUcjiqMWVsSt7
yUIBUhFvapd07WqwSwVlfXr0wdjbexVFu1U6hOobjymssJI6+aRmbbSrI957whThnaBO8jT4Xckx
LtG7cXC1iWlDPnZJbGwBVjfPtBZQuk+bbt21djsvyHEbAsO4E1JrHiXFdvYt5okbAB3JF/ru2T4e
R4USNWDCNpUB20dFcTQbyt5+0lIzDhU7vWszXb8HfhavJRmlOoWebew7T4Gk+Gs1bn6lPhwKeiyN
q6fpG+kkZn+BRAERostagL3YyhIAI8nJp8ekx3BIssH/JFXFxUAL/aGpaJGDNReumiIoWbTAnGvd
zzfgNiFahY0RHzEQmvASpW8r4rbbRm3SPUwqXT25sOuNVlrZpkrbcaWPUrEOjVHfB4GsbP08cDaD
5mSrKlC6b9y+6WYM42gzDRQWLKmkPh9J8aZMWNOi0M1DDa9jNZg6VRgpTehLK86DWSkJfJ4m3DSO
/id1zOmltoP6uYzLbNdohLW62thiX5HDPEuGz3mbWuuqBzYFdUN+BB4CLLCL5UPi+O2ulJpyE1rd
cHTaqN+kmTC3NR0dusuycagTeVhJdWIedGo7Lx3iFRgXKgAl5KBaWyVrp0ksdWOFwlxPGbUQacRP
Y0U/I+bSaoJ10IJ2Bj2k36ejLe0pYUt7w7doIYc0e50CLmvWc2iMUlIfQUUrGzC2yTP2I8FOo/f3
XBdpecjqqXutcHBcK6OtP9UABjZcZNjCSaL9nnQz4toeKzrhFDFjo+3BjTndny4Pf9almnsxjRlX
dYJ8Y6QNSDNY3IdU9bU16O7qrpz75NroYDTHYmZrR2DrBz36iexSvMZGQ+xVpEwB3QD9p+/3q4Cv
6lIOjNFZZrkNSaHcsXV9hBwUdTuDrXcWDUV3bO1pT+WHzebbwTqm27gCqD652pTqhzaXBMZJFACO
PAjH3g1j4DRaY74kcYCUCh1k+vYya9ecwnXqF8Wm7GTzWAaa2FaZYbm2ULMH2i/BymxKUNCFkVH/
I8sKLSoh2gC21g/yr0kuT66vTzheqjM6HNGgbW/rmOrIqe2OudlAk4I0PZaGsykHUCl5Zf60J/Gz
tgbrqxCw03zsiVZxp8q7WhSxC2oIA4eo9PdtXep3uHwHgNDDaAear/icTJK/Uo2u3SVprq2yBuxT
FWD9LGehBZ6yqHc5tbZ7QQLJxIvCHToAEnUhnA1VntmnzDFcxVJBjIEV2UV+QdmyMMEgjvOlE7fo
K8Yzn4DalP486KCW9USS65Xi0HfVRQTkHlsH0Ewt+65pon3ehJ030RzfF03XPGYTZSupbs3HSpAZ
BG3UcFZl4UOdF7iSCVXaxorU74qeIsJIIdByMxBnawQ9ym2ctH677jqrexnV4HdqFKtUM07VjFHD
Nbl/M5GqGVfFJNXfNGtsPKXqkl962SZfnMkMNkZMR6yXw5+JkgDlknp+rT9p4CscbdUIUlq0stR9
YQhnC8ZY3uDCEiI/N4tgT/awabtoWPlZXW9EqdPdlMzWnape3wMEaTephIV3qqOnpYji61igERYO
Tnay9Slea3lINVdHrCUwS9sdZFXbBHohbQbIEAh89YpsHHVMisS27iHw5WLwXT0M3oJJD92gbWvA
AGVobPQMbkSox+LeoNKZHmMnnqG3hi6B22y7dazX2tGonebRCaxffZ30blmw3nXAoVuYMOSlfWDv
fafn5sFKaBVhlrkZY9EeLFntXvpCCbcWmoZfNRWkGx2A9pPVSumxaYrJM6UgMt2kmZrirg4mBGWb
3K9WMZ1MMm6KZKdm4EwIVfSuO5NG8tBQOEvHBOB+aiReQ+Ud4nYONM4v022I4uZ9Pgj7FaimX67i
vuyOwxAksdv6cg+zBOPQ36nIO0+XrOwlDazkrq0EROZYBORqdjIgj2+WuEf21o58QUJJd+RkMNBz
riagU5Oq9Pu0qMJ94fTNWk+sby3L4MEvy/Yh7v3s81CZ8b0IwQkkmW+splFEr2HcjdtBM+HgILTo
alUlf7LVMvLUQALuZUThsxlW3S4To7QB11V9EmmFlfsE2McpkznvAdQVCMM5hi145SIo36SmbjZ5
bGb3UWXmL13pvykSSteloVUnI62HF8usgoNcxywSmvIoWcZ/+D/F67DX0FBV2ZXYQxV7kYh8z4Or
8qqycvZSrdhUKfXe34RJIDwMLiVX6q14o6ltCuyRR0YWBv2r5hvq1qwN+eSwpT+1sllswtDP1nnc
h+tIzoRbDJW4Q8Am346mGJ8jPWuf9QQtZ23SgYb3XbOtE39lx/YBkO/nxNeldRdTpgzUHrRklotH
deC11HAQrmQ9b7bgNvTt3F9caY3c70JDKGsgLr/9pAa2Y4rqWNSR8lioIAJSsLODKQPvm3pBQdlu
72FYtd/TnIY90A3tAVwd7WwLqnLSVyaX9ZAcQ1grgAnCcp1M8i6c9WydHFzbpE7HXjftTevH1RE4
YrDVDB8XjAnVL0cT6oo2IQjlts7uNNt3sN3FmNsG63SvlHGyLmPHoYQZcbHXRfNJV/JfcdTaJ1kD
zMsLjcSlh54TSVp6GIPI/q7WSkb1zO/Walu3JzPL9Tsld9qj1cm/TavgaO5q5RgP2uA2ECRcau3p
djJ8sQ2pPqwAxeiuURfjxuxAyqGFb26kYVB2QLqB36V2/EdXO3XVawHITDOJj1HRZdsEWCXaAQaJ
SQ8Eg8Nb2gBNjHaR0YAFkFvSUKS1jrZj1+DZDUhjUMTcMCntNSqKwGWcMD3QpzTuhpk9gGMqFvBR
UH5tq3jcIL/ug7IS2WqS0+noqGPynZq/ubVrZbhHROLPGCfpq65JzKWRfO4dRKyLzv/ZoZfxUmtx
6bWpTxttUFWvUC3h5vNZLBC+2ZGKz17rCiZWpdqD5Sw0XM+n4NBFgK9Vs5KOXYD6mEvtRH6UHc2H
ewT5KsWvOVR65eDjBLEJnFE66VhfwvbRi7vcL4sHocf9UxbBDwG49EIHiR5iKWfOi+/o4E1k6VVy
UKpkqxZg92In9HS14gkQyOldoTnFKtb9P06edHcobA5HVVT5QR9YHxGwXJ6HNU26ye7Tp1wFDF4w
OxLxO9k6mH7QY9UbZ26VI/eZR7INuqYOVn5klHdapcg7kcv2qiptsc1CP1lVmvEZer69B3CX/0kE
tLRpBAUmNEzmEwN93mGsqxMgFohKqjMZblEq07NJr+Jgdkq8IumVd0Cr/tRp4uyFCi54CHBNGKJG
u6vUydpmknIfln22soNS9ioke5hDLHtaR3LWkZZ8z7Ik2qW8v0CppB11BehX8Elmgh7YZgrPtXGk
gjq8FoOJd94k86gc4uxLIkn1mz9E5hFyGVDjWK7d0Ryak0Qqhc+WH6ztqqLCJTJlX/T+9Cgka3DD
wiieq4g+Bo9X/w7ik7rJyoE8tZaTbaSb/k/cNEKSCyvcykENZDRNWyCombPJG3LNoKt+24Cc4JJO
Krj+EsQ1sCPXGtCCn8qyfCJvnlyJ7oRbySyrwDF66GmD8mB3Q3ofZnX0+XqZ77xY6aDmjnMLKDQb
/MuiWOnXfSvVwpQ9qVa/qTzCKTbcUCa5EOJviR6FDXzEifKxWFmQoyRlUxqeL2cnlF9jFwrLn+vD
uFCqdGRt5pWjHoXz2/z3d2XyTi/02JQLw+s4JBrVejFSKpFO+s3Ctdy9Huu8nOzQooGkjMw+eIVl
OXmk4FJNJZrnbTrsk0wcJ797gnT8CUDhT3nsKMvcat6ewQrwQwK7oFNQRt8FbMZiDo3ScdIcFIiX
C0vZVKpvUFOtj4ZPWakIIciAixvzT4MmbfocNOv1EZ83zCCbQ24HNjEjl5ylPk48scJbOMLeRFk3
IIPIvbzuXas8TiXAVSBxUpt9kX19h/LeDuvvlT78vv4bzlYRP0Ghx2nPHpMzf/vjF66lwa+lsdE9
xAnWmIyTttxYp5dGiVw1hn54AQDjWAouGiKgSuyXkxem3TrjvRaHO54MrhQdc7g+if0YjS+9/DUw
NrW/96sbRf3zTi41fcjvNFPxdTXU5UYR8I9rGEKTpxgg5tV1OCd2w93EexMMxamu17RIg8M/z6tG
I4ZbW6Hpoy51nv2854LS5cFL1V+KFsEluvHhlqgidqNMhNlmjv4m+3vuPL3bm2oAGDOo+oEvhxFV
2wPXWtF07NuTNHmw4b8asbkxBsq8zS1v0vmffo8B+Bt61jSxZ30fulsfQ6NzW8gY0w6e1jmfxZh/
SUbzhVrZ+t/nUOXtbZvIxNBhWvTOslEJE3SlRq9TVbFhQxb7NElv4RTnf2U5GNaFDkqKQECxPg4m
cvA6FbE0erYG0L4t7nT5t0yJ15CpEY3P14d0fuLw1VTs7efmqoXX1iIaqh8sVckYPdl5sVPg/Ga6
66qvpdJTqMbPdaSV0mzl5obvx8VB0tiy8Jib1QAXB53o6X4DYxm9sGu4KIT5aQAOlpjUJoxuh/Xk
jU134ViZVU5QAKeRrBlLOY1Ergyeb87oWdQGkzC7n7Tmv4RAVBenHKRPAeJ8/G4ljxCez9ro9U35
R679I07uu+tf6+z6mz/WuxCLBShDegtStCq8pP2u5Iqb5achT9Ft3F6Pc2m2SOoQNtSQIKE7+HEo
IQdJDMFg9P7WpgI9cwfqhzfu1xkvsljnOIDOgnKcSWQmi00LLRc2fAZuvW6gGLojgjSbaoB3lsdO
gxs9tr5wq4r0zok7zUvDpL8xm/Mozn4Ah8Zs5IiY+VKLJJMQUYCuwqnBo9wyY9dG6UEF26wpzUok
txA8F8MRRUHUCk36JeoybqizzbQPD2GcjVZ8GbrGTakrN92bXtzwF704t2g4olSL7NnZRW7Vmmkp
ALq9YZA/q0awhfZXo0xg9yRlYwzZOofymf5Upls6wxcjO6rO3U1fHPL1x6XT61pZ+4oCqBQwVN9Z
6GsgdJAffO1eEU9wK1eoEG+uL9ezTA2MC+gei+WK2gvJ08eYocAJVCBRwjOpQHRhzB7NrEQjoVoX
dmu6I8nLJlPVW5joS2EN7LPwkQJnyjL6GFZvmg7pbGfwDIzAIPfg0gmTX+WhpaD9tyvKGx91nrrl
egWDwqFJfo3a8WLDQKOFpYpyt5fzCLOdEPECaoztrSzwwubXQVHOKonAG0B1fxwWK5SGltoM3qRb
62EyTkpSH65/sMshOFkAypskQMvzBbFjK6nF4CVl0T2NNkVHsxmCl+tRLn0fi6eOBe7f4GZbRMkc
vzYMqRg8Vgxds70B/aNKj2XXrTpjP4iv18NdOJzRfPxfuPnnvMt/oG2JEcf4wVNCuv7Db1v9hK7P
drqlkznP/3IZWCryXTMM+NzJqpNLJwyMfPCohTwbfnkHEhhtG/2z1SgupvUrR1iPGcCU1fXxXUoV
wIsDyOfExm9lud4LWIsAg+PRi4rQRemUygFEZaOhtPOrcl4L3iaB9kPXbiyWS8seMXGN8jbPvrN0
WZIco20iZfDM6RX+KUWoP6X068bY5r2zmFQD8ChSUSwWZOPmSX/38Uw5ouWF5qUXyCeDA1JtIlTE
T51vQk6GeIb0ab7X5IdQ/SP1BzAU1+Nf2BCocs/nJVpxjHH++7vwel/UqRbJqlflCHtQJQyiW8jx
C9OIeavKVmDP8cxbHJKR0Cm1R8rkOTWvmmrslNcKRAO6+Ypx46C69MIBGz/nWyowR/Xv398NZyya
fFIKefJa2opK9BULnkmKtmHxWQ9/IbhAXR+lafA3+o233YUt/yHwAjAVG4kWDEY3eXUcvEimtQnx
Uui9Vm3WU7Tv0hsp36UtQTycc0Dkop+2xCYiNK2RtjSTV6rBDzORf5RquaHaTn00xMk9zncIPvzE
XAohatry/7xo8NngKJBRNqb6tUC8izyJxlAlhybBd4tq09p//kMAUjRqAjxIKAh8XJVBE8Em7rvR
ywLpczcg/IJml/HvaSCYyv8LspQtbYUcy05f8RLwCcA77jlPYDNIzq8hpGgqy1/RCoBjYd+i21za
EHORQcfPFUju8p4rzLFN2vBvMi2LdWqH31K1eVTqW3bkN+IYi89kh2GjT6jweAa52KC2jwHdEdcI
/9HPbH5/41FB3gWED5XCv5j9d5vOCWorqBCh9gLa2jNd24h319fDhRuOO4fajE5OObNrPq4HiVZX
0cQmzw8ugLyHndSZkGqPvVr/h6U9V/koBukohS+vGktIyPs3w4Q6C51WuS3d2DZe/300PKZAVs6u
vmfpgZ36fhQogewhDrJx4nof+1BlHWVjx//+nJoh+1wwvHYcbu6P8wYWiNRVGtEhrW2xU1I1Q+jA
km8wIS59HSZLMWSKZ+focjOjE+NPxuSNoDPVoFqllrXpir3Z3jjeLy3ov/QSmxTk3ERAbXID61F/
8GgfoAv2PaebmGf761/nRpDlrgHu1Gh0IQlSBKuyeoO46tq3Ut2LQbhy55oVQpHLDDFxJmRB0Nrh
yV6vMukPsdyqfbk+kgt3u8VEUeubH9RnxSmVp1hMMXDwbDBJx2Yq1Z0fdDeO6guPyw9BFksMVzU0
PHHZ82KQioV8ymlwlNpXvoxT/JdQNBJmAhAPq2Ui0esicyYLlGEMA81V5frur/V3MT2UsflaA7n6
D/OHaQRvHsrBuLd+3D1lWut1UulUqAy81JRDX2o3TpulXOjfoxPcONQpGYYNd+nHEDiUlCApGRKW
Qg1XwUNvoqKWNm+4PLR3KaSDjejM+ityhiOAQVVzM2Tmdh0igkUo1rGV3SIYXkpkIPfh4E6qxlmr
ffxFokiVROqowJRZ/SNTogej7MKVZLXRqgVg5TqZLHZVnv3497l+H3axjMag7Ek0wtGrjX4FLmFz
u+B4aTsYc4WYj0lt8W9K9e6aspwI300At4zM73nC0qrOR9REBtGYd/KoNHeSiJxH0G/ALSOaY0Mu
ZZs4S6pD5VQlwjNFtZI6Pf56feiXzgIoSdSP4XVCz1nMOMJoAp171oACRiRBpdSXXoumv7HULh3S
8EVxfYO1LdOB+PhdKxuMl3A41tJBWedTe+Rt3bSgjKwbadWtQIsvGdh53oqYQP5I008ukKqsTkM2
wC5x9LfrU3dpsUJII+kg2afRvchw+iiYOOKofOaS9KD2I0La0k6PiidQiZOb9ohuytG36zEvtRu4
I2c7Z8wk4UcsgsrOGKv1SIqQDPm6AMPb0Ml1BkS7ks9WeqcVZP3sk/goUvlQtup/OJU41LEz5+6g
hr34kFEyVJHZqXQ2ahU5IkTq7BFcxPVBXppYrljQfhodVdVeHH12HFkFblpAm5Ds3GmSNN1rVeCv
fK3lmZGk1ibW++SlycJbtJCLkbkYSSWg+9nLMp6WAhpnznlINftZl6KmpjGpnyJUtR3TU6wbucuF
zQdPiAuYdoDOa2bxMfWWrjydONkDU7ea6l+A7Nrw8/XJnCdr8cSnqUjCp3PyIHI//4Z3B08ri7Tx
daF6eppY6w4rJx/tJ6nv7rTB2NdGm6xmVQrQ2MmX65Ev7EVYQvA3LQcHirPem5b4SmwNoeylmIiR
MTlHZDv8VehMr6aW/XuSTslXA/tGuWSe0o/D1HsHViY9ZK9rzGe4qS8zzNiVsvg02re6RxdWyYdY
89/fTanUxKmpDgkptPiWpt+UGoOYtRq90oXL4Fxdn8XzFGc2OZ6l/A1qn2fyCIrqp3FYx9bJiEB+
BMfA+RIBzkdJcz3E3vVYF3rE1OhpgcwULF72y1l0ytEECY8eIYCnsIZTM526AAkuDGuNQ4kop9n+
UmY8uXSnALJVhk/Xf8D5hvgYfzGzDoxm8ISohkjOawXeu46OXabcmNGLQXSaYhQRqJ8v26bC6fNq
ShikEj1XHVDVzE2sp+sDMeet+3Hbze020Gr0AxBdWWIKiolqYsw5euLpWm1rkSHwOwSa8RJ2UfzG
LAMFLrLn3BDaa4Em5anJyih0pVTxkWgtxVFMsfNUxoOy72OKZ4Az4+itkzp7hzByd6dHYeBhIZUd
2FzZzgjqZFdqtFjkkZIa4Hm1xQq3a1BkyMfhOFDK3wckXohnlf1hFG36PQaVeF8B/NrGsa28JdMg
vbXgaO7bdkB8rauRMPPNNERKb0K5MwZrD2/BWvdJp+Q79hpyysVUPsYAP8Fp6NrrEDsvbdH+iXpJ
daVQTsEPTlE7bUnUw0M9jgFqufZ0V492d0A6NqKQLyrzz0Af43eqoqF8/Stc2ju8PGy68jg+nJ1A
RcHvGBAjOslyj4DPfqp+lxlGs/4xANF4PdacWZx98HexFkt3qFo9DWpijQKZQHrXpnrjWjw/TzUT
LjwQ3bnece7aa+tSGQaOeVIQ+H5CrRGai1FJn6ZU6x8NAUru+ohU9WxIOhTqGbFBT4sW0+Ie9rsu
EFNa55SGq+qpL8eDYgMj3iB7OsHys1EhU/Kvtlwmm35KmkerhWuIAkmISDEoBDlCVruxG+elYNna
G9tMq+1YYxZA/81aaYhOfDfoYjzN1IBVgWz7P58musmzhmbgzMY1z/otXAk6kMT4ZMnVaqJy36AU
Cwf/+jSdf/g5CjkZV8+FAzqvw0KNsSs4SeJOccJVP91axucHFhEcC28jylvnkKwwCMYB++nkpCH8
ZliA1sGe9sOffx/H3MAHPElqdzZbPGsRqRmm7KTm6YMFpBdkwvUI5/cmbF6H+4V6P97ky/UU6XIY
ORqiQoraxA9CtsNPsiTCY2KY9b3ui/6gSbLlDiGyiNcjn3+jOTIYBdPEkga/lI83NpryTSLHdXNC
iGRltgfhBP8hAiUohkXeSKhFYqwFio6NYNGcxvpRQgNXuzmE8xvFUE2SYhmbdcxfl4mcgiZNEtgB
QnjE2gR5b6z8GprZSk4zy9kHUxd96i16o6aT60hXQ1JeOa2oVHD7Y4Sc3GBI3wvfqVet7NcrqtOf
hwh+GVLqgPfz0Oy2EhWbp0So9hrVU3tbOakExn1M1zzUkFTR1Jegb41H2zekfYwmbuDCd59eBxSy
cGsp1GDfAC4o112PsIyMrcFdr1b9a4YWqtubSMC6eSOhQd7U8rjO69K61Zi4sMJoKEHx56SkfLAE
Y8VZCz85r5UTkNXsKMc68L1OiCcIb8pGmKk2ul2T4eZnDIW8B7ppHmP0O7dNEagkNaOBfrXTbutY
0XiKj/UGRmHwKTCtaIuqIUy368vy/EQnRwDQzkNDxo9o+SzO47EKBGqfJ0MT47rVKu1R1aNxx87I
7/FIqbQbAS/sA1qZwIFISHQwLovHQEIWEAQT/acy1J6UsX2epPzGLXWhC8Z7Zn68KTwRL7D3J7P1
K8SgT2EJPTWV9eEneqvGro8xvJyTyzsD9bQ9OBcotjpeHAaeNWvqkdWtX6Ke3V8UNXToQSwEGNfL
86ZK+7EuFUucQrT6t7XmV69a2qKE7BRl8qwlofppKs2f4+gXW5EB6g9LfFNhg2SSWzj+LYfWSzPD
TUpF3KIKxEdYzL7cWhK9Y6k/xXrSreGvpZvcFtRcECG0SY/YFKoD/tMOne4F6A6t5rbBksDnYv33
hUDLBDEvjZuR035xtcf4NY4QkYbTmD/OOCBJ/Li+tM/vrBnH+n8BrPnbvHsjmSM/XU3y4WTL37LI
M8NdXjxfD3H+sp0R17M9tTN/4eWRG/po2ipwKU41NgA6RMYM2YOsk/NflekEP80GGde6dKbVgDL4
hCrU+O8viVk7gt0LlmoGEy5mUcNdKYxaDTmWHpiNEwQnZRbbm+ioXB/qhaUDdBf/kzn3m4toiwuM
Hn1bTFrUnhz1szJtjPCuGV5VvLHCnZ0068rcRe0Rk4wbcc/Pi49hFwOURrPLGoOwsWZMhyw0jeOY
ofR2fXTnx6CpICZHRgxMEaGO+e/v1koW1MNUQ44+jYlUrZJSEqtI5NmrlCX9NvFheF6Pd2FUJGx8
NeDmKNv8zXvfxYvqsm8ac75Jx5dMf9ON79f//fNnx5wQ/u/fX+QCrVDiPNMl5dSnkez1dds8KPTA
EAWRhVa5fahGSADK1Y306nzLzdVIcPQ2PQqOvUVYO82lQqvy6ZTIqETkaXLIVSTHTaN+vT6+i4EQ
GqRUoAMrXeIkEzWVnDgZp5Ndl9CQ1DsRwPyNx5u22RcmkmcELzcwU+S+y/uxM0gn/LphRNGwsafX
hvKRGuUPOpQoFLSuj+o8d6DLi0oAHV5eDKSLH1dh6IdNP9OMPBNsfKD9Mfynof1idocIlhhKJv+8
tT6EM9SP4QYkf8F6+oUnGYfeHmGf/bg+nvNV/jHAYjnEplK1qhKWKPLGu6bdQoL/531LzkL2AmSb
BtLZOoCABrkrKyLQxb2MDEcIt1/r3aC0tr6Oh8g/j+dDtMURqGNi06BXEXmRibKMHT+Gxs0s/nxl
A7iaHz8a5rUIKs4L8t3J0OWAGyskBD3ZksHGHusS37xbemgXg8xvIA49gM1LeSMZoTqMeUXk8Wp9
ojr5qBTSI5XR6saEXVjQM2BhhmVjnHxWXc6jsQELq0Qg83ZDfBekB0wC8Kai/LKub5WybwVbgCTC
Smid1cjc9PpX6ncySvgquPokkFHn+e1jHnV9NVyexP8NbrF9SpjDGLUxuAS1BR8hObqR6NLcKNBf
2ENMIfeuxu3Lo26xHjJ0VALO+shLzTp5xa+mPlq4CL1eH8ulKCjVOfTiZXyGlxD6SfNnl7Ao9jJV
flKzr22qfr4e4fwgBasF4GdWPkPGcHk1YIZQDZlgtur2U5vfoRIKB1l1TWyswPP+h3X3Ptj86d5t
IvTXrB5t1sjzpRfs1YJ4wAMyd7MyXuMaCTn3Rp3q0lIgoQZmQLPo/JawitxApSYNvQlRAI2eEA4U
7qTdggFdmkPyFPIvE1wDTaKPw+rHgNe3CEMvtneOc1TkZ03pd5KKjEX86/rnurCZeLzCRaPYd0H0
soiHPvS1MfByjHlCv98iMXSUh+ZVKfM94oeHLKlvCRSfz+IMrp6d7mfEhrK81NUhsiVTlzqvRNJE
CrDGtW3xKVCzG1/rPNkjDr0MkCGKrJ7xH/SMSrhq1cIr8CJ6pDMr1jyZsKYcCmtXq6K/Ee8CWHEO
yEOQliKAt6UcpDHJQq4HSPgRRS0fclEI1qn9GWEZVJ7qYNhI7bRCGuP6Jzzf06QQIOTRBQN8elb/
TzsIrjrmbl5uTfu6yE+4Nmyuh7jwKJhjwJniCoYytQQq2upoRWM0IC+QCzeA9o7kkVLuC2QTUtyy
OiQdIgx0Bswp9Uy6cQD/rZ5+LHjPqvL8h0c23akl/cCx9bbC7L31IBs8DFG4Tmp7rZj5FtPWo4kq
oevAEa40bTPmCLcEdde6ZibheAqgsix/lxHWXqa8ripxY/tcWsrojfI6nItBZ4Q1CavJYjKqFlSz
Jq0yIzbuwtCm9eHX/+gLT3GcSeA0gLpJ5nhW9ottLW3opTVerK2LMHE7nLeUtbilk3lpNVFVAas1
V1W0ZTcptLsUNSS18TJzOACSeVak9MZVN6e3y89JGYoLQuaAPnNERkFKoXSmdp5voIce/h7SEHHW
74Vu7Sr5SUk9lJVuXBSXRvU+5CKjQ07ZwWhG6TytVMBKKJ8yrfsP2/BdiL9tund3Uel3um/GjCrI
f2faz1L9L/8+SE1WGjAtUoWPl0LLAmx0ORGeQL0vTpN1fksI9vwuAAA2N2HADiE6vbx2lKa29LDS
Op4l0T7TZbetOzI6cZ+l/muoxd8TRVvfOFjOS83EBO1qQhNGxHRZWYkC3QwxWSNmsnOGL2n4CMwP
Tx4daFKwidqvSVXv9Xp3PeylbQuhSAcBy3uP62Exl7NwmjaxHNT6M94tWNwMbjneQHFevA7eR1kk
jratdcqoyKxze0y/p5KuHzI/MD5VFaaZxaQAvka30Y2m8GvkNOFJxVrwxm+4dAXOx5KmzM1hCB4f
B2oZSaRIzth5KEAitLfJ7GRnqgetvgEWurR0bM2UUYSedWGXACUNlYn/v3RkOzt2fbprVOdkJvSI
y/ExMNRT2N06D8+TpLk3QX8SiBKcmbMS51T4dYoQi5dY8qoXT3F96DD/lTsfWdRb5fMLC2YWY6cK
QSLBKbuYx6ZEklH4TeU5hb7pS7GT1eE+L/V/P6ao1YKYpzxAcWWZQFR23fllN1aeQOAB+8p42F9f
+JfWJIkCcgvOrD9whvFowmD2OiorT4mfU2DMdCdw6XzEoRyv2gels9eGQqU2u7HP1bkEsDjzeexS
yOEGk+cs4uNC9BN71FKnbrxIUPFWc9cEKFf58SYc3mr/bgp2iv9FmN98HDJlvI7RA1LiF1u8Trgl
Kjy40llXTP8zpAN+prVbVg+6uIFJufSR3/3GpTZEmGpZaYKS9Lr0jVKDVsVuI79e/wC3YizOBIum
dFhrbQNH9UktvmVai3XhjZviwmZkrqHqk/nq8Ermv7+7iST4p6Kr4sZD961/xDFSOuG9p7n4shcu
wlmQDoX0OiKd919W1/vIi6+slhDdTUTdPCtDl0bf6+UjskabMFXd2fm93SalN4Vf/h9n59njtpJ0
4V9EgDl8JZUmWZqxfe3xF8JpmHPmr38fGnjXEkWIGAOLuwvcxZS6u1hdXXXqnNtbuhDjJi4PGgxA
5TXqapfL7VpN4tqV8xOsl05QfKsU3e6FXRv8um1naVt5TkjGhJBibmJ2dAIIn7JyCTgQ6dua9GKi
sQ05T/mfn90Fa2e4FN3Ojc0WpQ4BoncNxqT82Upeh+LgVb8q+AJUbSUbm/7S7MskePL8IyAAOJwD
seC0Eg3IrhjMC74U8KKjB3l736SFfE+BGodkD3CBSYZxeUCmBD1xUum8w5A0gN6n/Fi41RfFLz70
reEYQWtXTfnoDgLUecEDklW/Bt5P6CHZtHwPYWQ5aBfcB0n5K1f1ExCgFQTV0g7A2j3dIjxKebld
/j61NvS+R4/2ZMA3OAGT62hlCxZOE+YORjkABzFTOk+qER9Gg7kUWiYsYcobtOKj2SSHAuEkAyKu
zVD1m9t7vvBNTFQhVBgB800iBZdLqmSQFVYbdCe3ZIKoasYfnVkYTlBGd33Vvb3fGDNyoK3hU5sw
Q5fGFCWvzQQ5vxNEskfDT56bEATaGL/02dpDdGld5IoGbAYMAeBLl6bCSjArfUzaU6iGX9FG39Rh
/MnsTThtlX8IZsgi0NVlxp8ccS5uYTEzCiFR1zGMBfud2HRPvVg8SYp3KIAm3XFz7lop+qCFiEPG
yYpPLtwTzMxNrPRkG4xkTB51FsMBQYhl0g3dqYL7N/O/i+rRDVcwDEubyf0A2gfyN16Xs4CWjwyf
WMBiyILDO0jSIKOIvndR+8mijnbbRZYKCARovGQix7rmZoCUVgTgVYin0SiSr52VTLLthrf34PWz
ERdPt7zKhvt6jPRNx7TIJknL4rnsLWnly1j42CdxLFr0AGjoAs42NoU/BPQrsHJpIP+2ajsptytr
XbgoLkzM4p0PZZoB8nk8tV7l1MMXMVF2BliWSXHU3zG46mTDC1Twu4n/rlC2gV85SF3borb32n6f
xqdM1Fd+1MJZA6QnwqOkYIISnS3bMNNMRWuND0fOHhMjO9T61wJu76qP/7u9/IXV06oGlwHrALgP
YzqAM88FAKCHfSwQejxIcmuGpEpHCZ7M7AFBmk3Ur7QiFy4XGsdMLUEUaGmUti/N1bDpMZ8AKYDX
SwJMPopxiHwEhuURYmeAKQJI1yHxHrwRotMxKvyVj+j6QwWuyOXBAAGgKbAfl/YFVau7pM3aEyTX
j33LaAuejg6CuUpddu25gA+gl6IpDzBLmncIWkguy8ZS6lMIUdmgPefap7h607qvyXAQoRX26gLq
48jJoctshnIzuOU2fn8Vgh4ptQHaFHw+VzVV0vtUmOgkjkLR2aZZOLq2MmG+sKEMezOkoP850vm7
DgqXqm+a2jjKOdSrTblNM/lFi9N3xwGeqdzEzCXzML5q+IpdY6l5XBjHRNMcKWGYs69Xgt71lwAR
EjhdXo4MeYByu3QNSPLRynF96wio/mlQhcguAqu1dUH/GZjNobSEO6B8K0YXvOTC6OzzoxQsZlUZ
Wce+ABItiEhu729/4NehhCFBCrHy1OUB8jS77s1AEN0UosWjn6alnXraJsnSU1UrE/HvSnK6aAtW
xT+aTlPQvtxCSQ+Qqq864ahZP6rmVVM+tvKrEKwU7hf2bGJJ+n8r8zl/mZmYrkqwMqLCokOOLeZ3
t/dsyQLDIrRyKHaRBU9OfxYUq7jOK6XN3WPsZyiSi09eJn26bWKK4Jd5PDBE4F4m0Hpae/rs4KFr
LuTUt6xjEdFvQEvTSXRpqyGfYsgevMhVslKWXzobAyyNhUuhrDSPvLBAQE4qsSZJUJ2qQ/kc1lAl
PRX+yvEsruyvoT81jbPNG5M+btoeQ0LwInfPflZtGM+C5Ng6Cu4aqHDBGP1roEHEBRpU84uycSEx
FSDFPiqITReHAoCe738NEf/Qsvd/SBPInjCEICmgrrlTFKbghX/mbRQUPZKfSZrdw7FkwXh72zUW
qj4TFpqWlPWHwW+eyspGrcRm3unHHnYjGHjDh8hP7xtd3/hR/6PvOvGOhX+Wkbvp9HT7D9an4iOP
9Ilbac4pqnVwjpkuc0WlnG6jfq8h5CeexOE+K3JUtnO7bQ7uGmJk4RwZHfxrdArOZ07Dk7cXoNA1
jn0zOGLUODW3sp+jei2p/O+Vj2/h+wZozusWsio4l64eeHrp+hIke7joURe+FcEawmJpOYADphkf
ODvpzlwuJ017M6O7JoDK0+3c/ax5na1p/U6K010UFbvbRzb9tVkswSH/Wps+/bPNi0LXhFDZFI6e
LDV27CG840UPpfX+sQkqKTKsObS6ZVhQZldJkkJJEgPxPubleNfk1WNATz2K1zLyhdMBBDP1t+nP
XmMrxLFABikzzSPIxrsyy7dJ4q9kLddpKLwToAKYaZjaGfMvbJTgGm792j1aquBY6udcf870nWKd
3PibW32oxrWO1oJDoFNJrEcxmt7v/CXMtYtCcy15p75E66GpTbvw+wOyioKSTw2NccXDF1xiQqdM
MxvTf89RtlUw5OaAisAJzPLg6EO+Cdx2O0httXKtLMwdU2HHLSA6BT9yldHLIzoORgX6Ieu9XWXk
j0ymHxpESBJTfoxTA5WWRNtQrUcggGzYl5B2AUC/CoSd0rPZR3D+O+bXTuh5jTK2rneCQr86Qsmv
oQSiyM+WBcd7jp7Bliw2f1B7Lguz1r7Gnl4/jICR7bwc5F8iIva3v8olHzvbmD9v7LOvspiG4wwU
1k9AYnYiZLZ1/AmIt+ehSwD2Cb2lbly5ehdqd1O7g0cbnMkg7+aNj6xQy9TQE/9kmbUAcuIbPSbb
kIqPPY1iW83bam90We5IZuHtmsjKbTkLmDBumtYuyqTfiFVebAKvCTakLOomDIP4gZdKubPU9xeC
p9/KVAxapFAzzvPtGgG0IQcnfcrM7lmLuxcmAo+eFm0sK1/JSxe/hjNTU8Q5Owqp9fRIqEP/VBgK
sfG7zwsfLvfb572QYDF/w9T/xGszUS9eGtHRAhITU3KPnf5QxQPTmK4Thc+xutaQX4ol9F+BS1EU
gQ9jtprURcRINl33qLlPgnXXSeEGgWXmtI+uusbpuGiLBVEM5REBfvhyUYHSi2lbqgKL8p8sn9pv
/pzXA4MSiAevTeks7uCESJzKHmC+ZzuYF7Fo8aUKR3BO2zxMtrnqfvEz4VfnFft/OCyufhNkNLit
eYYftAXyh6roHhOI7RTvUa6Grew9xvRdbhtacr2JBh4AFQXrq1QjV+tOtdrOPY6Cf5cn4ZM3aIdq
8FbqGgsVOygIz+zMDqprqE26VuMejd765EfB9y6gNN7I1lZJxichkJ2M0ausUna1KO5rJfl6e51L
jsJ+Ggx3sqtUky4dxdOEOGVAgRs1gsAk72whh+9U+BwjWpl+vG3LvIYhsNgzY7PFZnpfI/enu0cv
ZTgtRimSCG/8Qp2xuVfcNtgXea07ShGIjqBISO4g54j+WpmE6EBWgy23NSIsFIi2xiBnvwLf+CIg
B2K6OoF6rB5dHRV4a4jlR02q403JK2NXxwLC6CK9zYx6tyNwfdjaWFubhGuFGZPUe9GjyL3Lq9J6
SNCLciwUVmy6fpaTRpV7KEW34S5U3Q8+jL6OO0jWg+Ul35GhKx/Gpq43Yz2G+65HJQ5luu6uSNXs
A9Iu1dZNURI0E919KqP4rW+CXRM0DUL1XVI6Yqi3H4S6yp0yGgybVr4LJ35V38kNT2NKmOqAOlb8
EI5WC8fCoDiZC0Oyp4ceCppecoja4Osg1P6GUVZ+sD7+4AYt7SRAqcOF02o3jqplt1Xn79UxySVH
6bs3BF+6ze1jvfpUaDpRmQNjSPi8LsAoLpvW1Bg1hVPXfgMJljQrnjOFxoskYTLB9NnUKZgusFmE
qUNG+RTLFY5i4Df2iL6kYJYrNqSrMPbHyDT7AycpoWz6VM5um9GtZAoIIZlIz9wRA+7pjueye29C
0rMbvc7/zt7FtlnXuZMl4bBLRbncM4YaOpqUBz/FvJY2SoB6hjZG0WALhbXG3H71tc5+4vy51aZy
Wlaxd2qt4ie953pbNMOzIUhPY1E6SH2vXMDL+/53S2b7rou9O0pR4J2MwN+qpu8E3c/bzrO4Io2n
Oa9m7Zp/Rs4R+Mp9QTjq+pfBEp06edAkbzPmL+CUbptaXAxkIlPDfhpMmi3G69QgQU7GO7nh8DlO
1I9M7u1um1j8FP6amJepYYBUtEbnuaD5j1b6n6A7cfAvG3ZmYhawYeYtwy4TcQETzHf1q0HN2wAx
GnwNVOO9l+DkbqQPUNqQt1w9t4xah+ClrjwUjQCKpPfy8Fa7b7e3bNEBzmxMp3b21eW0RzQla+C+
6IVNMrS21P3Iytyu2geEgf9lQVOXkQcPgWT+EpaNODANRgBOTAZvPPlbl8i7QnT/wYrEw4qXI0gc
2VQulzRCeqtOIetYJmhdieqPKui/i71/d3vnlpwNL2biZJoLIiG6NNOSHct5T7GizVvU7YTmIPWo
9uTa2q4tBUZ4YSFuIgQDjJwFxrxDgy9o+EbbwfqAGsgB9fh7OFs3Yqc6/7AmxnS4UCZ2o/kDnygB
NMjVCfTSq+7/co2D36+kXIvbRm196o/KKkM7l9tWFJLaAw4SjlUe+ncDs4p7HSHAfVoVa0+LKRzP
ri0ZKCm3BLcjT7aZI8QmY6R1RrteaoaPkZVodpN5X8c0+Eic+F2O5OW9iXz07T1ctAo6ng4SKJCr
lz0aduKoRbV0hGpv64n7MO1trfgvdLfF+DCCab5tbuEDZjgSxmlK4jTR529XzXQ9oc0s8ehmb15q
2GXg2h2MgorxUIC7vG1s8umrHQXcMfWTGACf+7wrDkywhql0jNLOfTAUXgFD0Ma7UgJGpqIvO6TG
pN+oB7YaovJ92/qC61Bcnd5T7Ot1KRkEddlFXigdW6l2RPlrWb64vrCyxOsyMu8BsnFuXV7YVLlm
DuqFuW8FlSQdTfnZH2W76e7lTLS9dhcaG89FQvdgRT9ur+yP1882FpQnHWUyH+ZhlGnpZ2G4dsn9
47jQjmoWFVsGrJkZUQR/GxS1eEjEStnA2/Q5GpOytY1yrPZtXafOONbVb7M0+40eZNIHK/dL28qN
xo5Evd7LpV++tkpVf0xRQLeVYoieuqL2kBcW5Be5QAFR8sjnxCHBUYs+eC4H/bUfiuTQG73siGLT
7sjaE8cANxRvshgCS70U/Z0wRv22KgYlQDULhvieV8fRHQW00EuILQopX+v7LDgevZdJ4QO8D+xd
s2uqLvyR8f7WPMZasuH1ICm/kabui2Oew3RevAJTu30i1wU6qAXOLc5OJJYFIasytBDd2EKAyHSM
kEaTG2xrK7Pd5EEedgpvNln60SfbRn//5QJ8Y5qOIhe+ppTtC8PLZSE2j8UkWVjoD25QferMYOWL
WnJ2FeIuoOmAmoHizJzdLwfk5wQ63RHKgFa/dYsKoikClpDZuv9dju5TVbOBNNze3YUv+cLsLDIH
YyAEzViYx8TLfipD9KPtg22f/EMCxZuIgMsCIUeehysjoDmdD7JxBLNj5/JLG3yKzTU488L1TLcT
uAm4twUKR5GvzPB7ejBqq2zTASXKUXby5HsVbG9vmrpoiekgwKdcxFdsclqmNGkoesaRPm6960NI
n/JxbD8riQVWQg/Kr4YaCDtXgoyrRnR3pzHIeQiR/t0PkDt6NgsAmiMIyn0XpMUd7L650yioqOaa
H92jipje6wEl105QZWcEqf+q6Vnv6EWOPGLNB9f0lb4LC1MLedN3qQfaNixf6nbUf4cI0D70Wmyi
KatFuwr14BO5ngYuzzUfI19vHVSwrX2YGf0HaQyDu8FCa7KvmuBDjdQxzzkps/NKF57CEoT27b1b
uJQJqn+3bvr3Z/FVHUthFAQOqeg+M2ihVo+lrthNdZ+Pz12yu21s8ZzgScPpgJxSvrk0lkV9pxN2
9WMbMjGWHJLsOwu0O+nltp0p6M0uDcAJVPy4i6mRzdNpOhhlGFaqfhxRifalb9b7+SoIgpO+HVVT
/nNF+NbJAZ8W2tDHgjk/PfrgCWs0bwvpC4OEjOpCOI+C1zy5bUukzqnWukemI528bX8RDO+yyrQV
n9ulzOuVs1mzN3OEuk3EpkJH+CjEzQelVPep1xw8mQISrNpZXa+1FqZINj+j8/XNXgmla3mKUA7u
0a3z0hl5Gz+7vvEbWWykYYfS2gVlDEmw5GUb0SjfWiF9ZQLDO4zGAGskrJSfb/vMUuQ1iPZED4Ii
bnPpm6EYVlrf08LTrGMn/G4b4Fzvz/DB4P01Mbnt2bfmoztnJCImautJkV7i+iUzVyZ+ljx/qphO
tQR6NnOvUaEn160icI9BX3wLBQgmTCM43N6ppYIUvEuAJJj4Z6/mtVkGv6sx1S332EINyMQng64H
h/F4H06+EEnq7L6K8dUg3LtQOeaDdacL9bYx3C9xrO5v/5jFBVOn+fOmBTE7c6MuVcRWyWIqi74E
61cYf6nQ4r1tY8k1JmQzI7B0wa5oXIS6LDw1lfk0tAmOi1Rn0ai9PaK89Q+GAArxSKfizfNs5iB1
n5toDOMgRvLUSMpOiuIP+uivfOqwbi98fMxe/s/QLLsxVFHyumqkut4qwUMBsfxONoN4H3fuF97u
406kLBsKpfKEFGqxGwfFvaubNt+OrqbvUr8qt9BoIfoitYXd5JFkM4P8U6HyvI+hGrtPR6PZ1C5V
b0F2ky04GOamkj7bI3CCRhpgeGzluvUqR331mJiptvGrjLI1+cQ+NsRgmw8I4pV1XG4KOaicuJAY
7I8phadW2z7EQR/cWbXVZ3ZpqoVtuJm+MYaxdNpg0HZpnqX3tadYOzUY0XIv+hgsIRR0Qh/DwQb2
cB9lRGwvrLqD6IeGTRNu/GwOBhc3Mrv7vgy0QyhBkYoiuWF3VS2+qAbVjJHyql5FzBWLwwfR9Rim
08bPCf+vD1VrpdvRGMd9laivhh7/qCKVv1Kk1cGLw0dVTBCp9419048iOgUFwh5dHztK0aV2nysM
XI5e+xgMoQBcNR6c2GQO0my84UUsyD1yWD+dMg/djW6M/AsqIluIXZoNfH3ZZy31y02DKNCm0bN4
XzaZ6sDS0ztASuoPQqDoe2bu9W1jMl8FeL3fBKVmoQyZf7Iis5PsEcffZn2ZoDFeN8gyuQVtiCqn
euMF3pMR5cGmCPrR7gGO2LEy/i4GY3TKRhKR6pQLoCllbacR6RONxuZDm2biVu3h9BsmKWs5UduH
qgskcGlNy490vyGoIH92w1a6t0qjsxxImdrvdepJ2iZFV32jMXdq1REsniSYO6ZE35K27W3Q+smb
1wjf5a5Mn8aY9K220uClGQQmtpquc+hlGo4Y1PWWeKF+RNfal+4792OfmtbJF9COG7Xa5bcOxgMC
xM3GQ9jF8SyaJpusGbXHKA2Sp8QXR6dtcgtB1bzeyGmSf/ZloziNJhLkkyuldz1fjS12vcjDJyBJ
k8LcNpCApuuBwPBODESgCmX0qsb1m1GWyQezaRSHepb8phaeuVMTz9ujmNU9WqFibppSzXe9muWb
uEaoCoh8dYyLOuQr8vJdWlTtfQDdEsPuY5VudfTxNgapwUOlwS9IEZGF9kmwicX4d1e6zb7t/OBZ
CNEsg2/G+yzrnTRRtrfUsz24GO+MLBr2SV4WNrSS/r0UCtZBFmvNMUbfZ1pVMvdZJfWbTOrabZGX
Kg1oJIPHtPPvAqXK9+341iJK7+O3FWXHjQKodqXssJSXUEWEyo5sh+GPWYAXu9bo9Cxzj5meTdwe
TWFXqQ9LuviWufUjYuy/bgfhpdg4tcEBlDODcTUR1YP7KD1GvY5Fbx2UAsBJ1leHrHSJCvIazGTp
+kLeClgNcGqVNO8y4jdlKKdhQJM/UZutXErPFdOXKzu4YOMPzRSIbTqJCAJe2hBEacwTcwxPQVLZ
nUElZPh0e8sWzgh+PA0IFMwedPdnuVPulehdBwxN5pp1H1j/gSoMx96pDWoy9c9/sMWjEsqSifFi
3mnvTcE09SELT21sQLe5459IIezIwzdpvnJRLq7rzNbkKmcJW5Aqet4Ru08KkDFYtcOvYyvS3aj1
2IFzULPzUP1ye3kLucbEYk/JYUo0rgrNgjh4Sj2E4clPg73oPg5Bdh+4r7eNLLg48z5gPvisJsqS
2fUvW4ESkkCGzIfBgkvwr8WfktttXWtlMHzN0Mz1zDYwzTjH9RTpl2l+TQXVdstPWrbSDlw4p4v1
zPyPYSEpDVIRDx+/ZbSwc3h5EmYxNO+5kr//w95RNgdSSwvqCoChDYme+oxMntCHGAC9J6H/CXYE
/6WoAjhGlHxNWnnBI9At1Em0/1CMKLPDEhuYi+HRDU+d7AKbCj+EpniH4tbKy2HNzBRFznxdUllU
bVXsIYNKeUFLVX2srJUPaql4yGKI5wD8Jl6yWYabQYxdw1wanoZcirnXmPaUA4ppsTYOT02mtA7X
YARgPVETJ2wScaP2VrhJvChbybUXfQYtNyIJ9UxzLhrWdZEghx3r7avnJHqSmxc3OinBHaTHK5YW
4i/A0L+WZlGkTAR99Mo6RBmSiQlXVSMn4p6/7ZbTRTF7TmOEHsDEqGRR2Ls8vqEVGreCD/KUxGRd
veMLP8bG3U5Arspr7Sb5Va3Jri14zNQRYPum86TTcmkSrt1a6mIBTKir3sO0/LHveG9q5dpJLdqB
W5/RtYmF1Zjtn6zETNKocLuKVbmpzN81SfLahMaajclbzrw/CVsjHWNusLovbbWFoCDIedKuFD2m
Xzo7JEr1U+DQqNagVHJpxTN81YtdJThp2kjH5C2qix0KFyVYm9vesGQI1QlYk+jz0a6ZLSfU6iJr
JC1AWfLoK29C81b3hqMOa0WqNTuzopFcGlReoYslvv9I4/ss+Fm2G6NeAwUvfEF/OmvciFyJV/mF
2JReoo6wynXysHEt386StURscSWw+06zWiaVk9lNNUpxKerR4J8CkFe2LuYHM0w/K4ZwEPJ304kw
bIQY+f9sza4reSiCqOR+OsUt2kbWpDiUD4K7kTV33N52hKWAy5jeJJ9NPguD1+T4Z44txKFXa37r
o1pobiwS5yAbf5uVcC+n2Ubz/Te5Erc9NVTbNaxt64q/I9V9f93r4jdMe3/2G9KaEjP0k/6plVrd
KVNzWwXpMy+etbfCop+cLXbm9mM1hqabiUQkU3/kNhMdBCyElS1dNELFnOIlaQBKDJerMSM1cCuv
ZDWC1QGICx6lHmTQ7XNbdMczI9OPONuyhvFnqesa/yQWJ0X57uvKXpYTR5I/3razFPfoAE2Uk4yu
XNWxeXTKuTfACJnroZ1oEiOk2yT7etvIwt2E0s9fI7MokYkxlACQ3U5XrVadxOBeEB6F/BDF35vi
R92udCjX1jR7U9VRUXmhh7lM/OTCA2lIe01ZyZZWljSP5IkwpiaC3CxJkzaD0B+gxzsUYrM14+ap
UpOXslN3lG5W4vq0U/ML5Gwn54TSeQEqpOojzArfPKWxQ/dkyacw7fZ9VdhgHW4f3MpO/qH1OfNC
qxsaXUQ37OQNwj4TRh/Iv+xC5tKsXIxrhmbu3jVuT2zCkJ79cv1n3aQ6s0Z+tGhjGrVjeJn7d94p
L43Uq0Nd4BJRVTvon4vhS+q+/yEyCaD9z8b0G842zIMYve5NFyZcK3PS9veofaqanTg+xN7b7aNZ
SF8vLM1iqmJUXqdlHul6t61HGJFAE8tS64SUqip/3N22thSOztc1+4LBT2ixJJjBqZceQ/eHGf4H
qSZKaz9vm/nTZLnyb67gSSp+evzObuHADIdhnPygR4nGrts2eyoVqstlb+SODOB5CxJaBYNHbbHL
rdppISX7JjfMv9dC9lUWO3iOWpp+chFqz0matHeDqP/uPVKhIGNSyLBqY0/PwNhKrZY7phAO03ZJ
dhgVnWebAdSSIxS8dg5p6LayAKCbgGrsVq3GnZ642iFjTHKFxGBxdxl5J29HJUHUZzdK0TSws4yI
rMmJder87CFDRaUQRieM1O+3d3jRbaAQoOE7CWfMa0Fe4RWa0VrBaUzoOwMBqB/bmj4GOhH5Q1t6
gW0yCb0StZZuTCp3hqzQ2LguckVZrYYinY2T6Y8wbgxCZ6upsRJCFo0wjk5mzSwemvGXnx7MYGk5
RJyzWvwIobZI2x+3t24xfpwZmH0DAM0zPSxhGw484zCNE0aW/hHVlu1tM4vOMMluMY0DxmWeuo9a
a2TMkvBaHH/J2uD0SF2V+pd0FFcMLa4HTglgNDAh4naXG2ZVipeTEoQnYBXo7VK9jiRH67rN+9dD
eweYIe1ssCaz2zhv+s6Nki44VbA6UWdKmJIYtU1TyfZtQ9LSghQmi0QUwEFDzaVGlDDPZa/Ht0u/
3ftu+kmogOG1QpjQRqZxkUGJECEnnPr7Lh5RqBzsIjGeIrffM+i2N9YG0pZyBAp5gB0hDkQ2fPq9
Z5eB5et6FLimdxpF5ag03bDxXV5gldLd57W6sZr85LnNa9N2h9s7sfSR/5Ez4OEnwzs1M9wJIvpK
EuNpfCq7pOs3Sibvetk4yHL9sezW9AzWzM0caZST3sxTzPlgOfKu30W6sNEV2dGS4Ug/8x8cCgoS
WJEmyi7GRC+3NWpzRk/HwOcxGL4WSkSfPqL8K9ha826WEDYIdmxehCDAeLjPfLeOtATqf6oCQ/EQ
VV9967/bB7XksVT9ybyn8RTe6pdLgcs48UwtiE5pwe2t9g+q9JKba+3rpcg4Ub7DjgdmhZLApRXO
h+TejKKT5v5Iva/9sL+9iqWk9Pzvz87fa6IwoUAeQQLy2MGUUIS/Y3gGvOaBF3QurI0+T39uniOc
m5vFYdhWBsmtp+WolR1Wrz5akyOd5WjlcNa2bXb4utH4ZVCxLDN/K8cU7PDr7X27lkWfrqq/BzMf
MU7FqaWWxREcptahbh8i60Fw7wT3cxb8CsXeadOXuvypWHeNtFMk4b5dO7lr/5uY0af5FspEKOfO
lpgNIQ9zY4xPef7aDi+lci9r7377c+dDMTa1hrho5qj20As6qxCE+BTEFTlaytwXsljp2sv/2geR
FGfiAH0k4OxX71jdK/Qx0vyYqvxz4m5pxj7HwXMPTD+p7tX6dPvkFvYNVBZRAUo/BhDmB2cYwhjk
apifjOa+9C27aXw7GFbeEotGQOlDF8brnFh3+dlmRhAIKD5mJwMZ7kMUxO2rGoTNZ7UrrHeHVEpE
VFihYaYrxBTwpalIgpcG1YT8lHkwIet3w3DKaKiv0fksrEglBeBqElGWumKfBSFtGEWPcngr0F4v
KLRrUllurFGq7959QNy4cM2RRU2mZhm1JoaJpoRjdpIpbEUM4UIt6XRAd2+bmfblMhQhbndmZnYV
uUYAQ4CCmSj/ryh7OoSWLWtHV3wQhJMi1E43rLyQroMSFmEgRVdvmgpXZwuDxUTMklFNT0H5y1PG
TW3+vr2k6+jKw0CirEV9Gn+YQzQZD+0NuW6Fo2x9VENGW/UftVHYY7e9bWdhIRd2Zt4NnsdKmgo7
qt7ZWfxa5CsGrrMSFgIVAjEHtkjS6UufTj1UaTo0pSmQFByM6eQoL1aV5FD4tJVyreK+ABjHHo0k
2OimV8480NVZpYqFPGklSwwqlwCHkp3E/Hydf+6Nr0YM+V36yc3XqBUX95Fy9fT9Emb/3DFnSeYo
N4lVWBFjdxH0t/IEE3r/t8QFQWuJ/iPEH/M2D0EoCuOAqbE4EZEDsPw7xoeqOykd1kh7FuIDHyuA
exZDj3D+9EEnMPPVKKTK4LWvdZ1tI8V6YMdXAuvSlp2bmXlGnXRqPbaYKQT5tQ3Uj0OzdipLzieT
OjJlx6gEi7l0vqpRwixTNB9Rjmn8R96UobUJs/vMD+4k5ePtT2lx2/4aM2Y9VRjfcivNDGrFY7T1
Pe0LA+x226m/328G3iRecDQTmDeZfbFyX6di1lNcV+sXyyj3IE0dYHgrIXVp5xjVg0uJHJ9O2Wzn
AjFo2yrjcAwZeFHJ1K2bvNRifxdawtYXwrXEYWnzJl0Trgo+3yvArNaMsdrIBT5nJqGtN/5BFvIn
U1sbuVuKqxQPpvbSFLz/VL7Ov1NKW8Zg9nhEKWzCzrUb9bnp/A1Aq5UdXLZE0DMYXLkmqh7VGPVe
A00fryOFFC27oKyfVdXe7P+77RHXJBG4AvRDhgmvMc/7eYzN3Gyowad5p4HYmvK8VsqdzgicHewg
oaw2ATWs7B+yCIwyvAJGVifpm070bCelXGCGMmNc2rKeAtRs0+LBN9cIt5bc4tzIzNlbcdDDuMbI
WHxqjRKKgztjWEsfFo0gg4I0r0S0m1c7YfOUMwuihFOjBMemH+6atDu18BSsHNP0wJulKWiGwgAH
NRk34lz2UhjkwgRkj51cqCAKRZW+cHeKEJ1GrXeGYXppqE7WNvCaM/fidhs9Dre3f8TSd33+G2ZB
11e1wCqVqWvWPYTZq6CmO2PUN7AU2EiN3La1tK/chHDmgKS8LgRByonKSTiiaiUlz12vPwnwBlY0
Zm6bWbpHuHWJiYyjwe44/YwzRyxG7g2JUh2YgaHaRdBIvsmlBof6bTMLSaYGaH+iF9OnF/y0s2dm
YB3oQStyl5QqATeT9ml+Z6GZ44G396Hs07KPjbY2ILYURM6Nzo5LqOWklhHqOZkTkDv1KZq9Fr7r
+OK/HBYv0GmBygTimgX8KnFTL/Mryjlm9uQLvBKtLHACq3l/5kxG+z87c5ZPcBljo7R0VOFb2MAW
vPHXWKEWw6GlTTgV6Kc4rKuTEnpXrkb/1Iv6Qz7mH93EPKaNYIutdwJ4+YkBFiqs+ilClVkIi5VP
bMntqRlTZ5/6J9L8NS+a7eCKkTudmf+B5/YJ9rK9ayprfJKLdgyI7qiy8gKehxMgfT2V4w4isnxw
6v6tr38b+Zq234IRvJpBMQY9AcfO84As9FoVUVk6aTJkUZpwN1Zo4EX93e2Pa8HPMaPDNMfFDJfe
7Mg88NiJIrNnQW8w2dGDetMdT3j2ml+3DS2uB6gUqBzw8VdzKm3ud0FWA2Ka2Na9VtnXkubIlb7S
l140A64OCWeI/68mSGS/D2t5IH3K4Rs2hprxn5+t/G45ahI0lvI/KzMcU9p1hRdEATV9reJqtGxB
B+afrl3CS28qZAUYs2OCn+rUfAhXKIHf97zkTmHzxRLiXdG6TqzmG9jV7ZZRHCn6KMkFgtvPtw9r
4bK6sDtdqGch10PzU9NqH5wWXXU/8xlX+Oxmd+nI9IO/Ft8XrhGK4eRqEwTjusg8tP0oFC30w1Qs
vsVJ6lRB9/n962FWkbY3/wSKM/PypkYJUVdH4SjVX0s4tcXqOFg/aJdshPjdvUwcHEYWLllecldS
SYVRZmYbFt7/kfZly23zzLZPxCoO4HRLarYtS3YSx7lhORMngCNAEnj6s5h9/v+TKG6xsr+b3KTK
LYCNRqN79VqnLEYa6IE0J1orke5qpcL7i5px9THKOT66AEDHksmiSEzwvi9JcmKyXefK2AnUL/3a
Xt8384c3cJI9XdmZXIWFw0VVxlZyAkbrKdLsEMSGm0Fvt2n9AmD91jJoSCIRdui6ozqza70qHMql
7tZMFnD1KybXJM/AR4PZEVxfYNomvAxZjprj8JCrNz/qwWsAnKd6ub/0cWV3Vm5PHpZZazBlZMg8
XKcNUnGMIcs0CP4kGnNrl/3J4Qsv2Zmj4CIN0AHut0fA7GSRfZHVvKi8BEHfWuVVu2qXniwLFqZL
gi6S1VncR7aRPqGLGDj81/09m/VKFIYxHomRQdTorkNH1fvg3bJAgxTJdWw9uPSVLEoBjPt+813A
cYnwPqquTLGKHWniCMVp5LdZF+hCBFI/Zf45pY+F3h2YK0LMoYdZtPDcm4mK4+MfXwilfJSaJlG/
1hoNNDEMZh033oEO9ks1kM9pR3jQS072mRYvvZDmTCK/Jkh8MQF9U3vqoQZUuQOyJ98u4mNcNezQ
xJq9xvxfHWad8jd+n5e///4TIlb6uoHSzS1/UdMSswWtBoyCKalqvqPg9z2KF+LknJ9A5wDENCOw
Gf9c+0lrgEID03ExQM3fua9B6+0z5ksWng5z3o5PBQY8YO3xmpycJ7cEzqDMCmSE+nvWHJJ6Cf87
t4qRh3LkeBgnSSYGOHC4ogCR+XPtAMwpK3RhMUbwKPpoaYhpJlFDwvlfS9MiV6kSi8clmPbGnr5q
zx3jIcj3Amov9Hbm9gwAGUisAiQDzNN0SVKPnE7iAHtxmUPsVnoPwAcVCxnGXGi9sDKNQ8ymvmDj
E9X16LtpdcdS2DsIdL3GubfDLR76+c/7Xj23gYBgogAAhkjINU0czlFljo4M6tOmUIGhH5mBW8Nt
A89Y/72hsexERnjRLblUp9E+G0oYiuzqEJVxFCRE22LsYxWXaql8N7Mq1IrRUxopLAAyGf//MlMD
Yyb3Okjcl4mkAYdvlCZExeLuV9N+3F/XXDaK5tiY3IDgFTXQiWcwleUiclrIjXfRo9eUv+xahAkm
m4Ht2MWxOnVNdvArsuZlt5Rxj397EvIvbU/d36FDSuISthVKatbwyNBt6vUHrvXrwn6vG5DO9gsu
OnO2MfoG8lx0uLDi6VBfW/T+4EcNwA+uDYaSOCC9vaL+UmF01gwa0CNLF0LutIqCOcwh1XOFh57l
HAxhQA082iXEXyj6zxw4hKhRqGJ8GqHkdu0orO6qFt8UJa+chXa9jbod8NSd4wVlWQH57C5kpzM3
l4dnKxJUJDQGEI3X9ixWt3pbWDnytTKUWY7SMhCh5s5N4l3jLhy5Wdd0yCgM5KIwejM1WPKoqTO/
zk96GYMptwoT6gdJZ4TQ+wxMTCb7AqQTv5i9lIv8ATpPHRNl5jHbB4cu/rleJ57NbtKaRX5CF8p9
gCIDDZKmIQ+cDgPGKHQoqliVh4JjWYY9hlM3pKl/dHYvD57D/sh4P0Zpk0F1L3GzFwASWwCjHH9d
l96vxJXVQfQE5M1off39S9kb+92gNgc64YaxrTA9YXttlSMe5p9KItENImAAK5daQXPvh0tD01Dv
5GUFXSZ8m9rxh6DU031bp49u/qSXoPrrdgapHpu+WIFIfgW2k41m030L2p/70WvumMHxcYWCTBkn
YfJaspraovBVdhJMHRqo5gEjF5s/7huZO2Sg9zEJ2upoEE2jcVoTK6nyiJ2aod4IKtaQsOshrTT8
RtXs0Dc6CyTTlgBhMzMuoBNHFoZJJ1Dl+GRy1gY0rWsv8ynGWcvQAhdy7ADhnf+y0yLg7gEEg34H
Hle6ceuf6cAXHGn2A2O0GtPpeFxjPGnc+os7CB1LaFxmMTtZfhsQUexAUbaPkhqwQ2ruex+d37Gk
TryDMru3QpoP3pA9gVr01/3dn7sLPW/sd8PfRjbZ69/BQYsnWF4wOBpkz5itR2st5tU6BZQpSGKr
/HuXgvjZOAOL1hnC6iSkagXka1sf4k98KEK0DMPUfTG6T3+9qLHY5PkjCSDixaQU4+sFG+SAuN1m
6Jmh/RjwUdcIXIsBCLHu25pxX5gBUnN8e97yxVsCdKL2ABBRZr2khr2OqkdOf9f0SbBvYOxauCFu
xRVGvsh/zE2viEg0DR5yMOeZZ4jXNfXeAJteQp9sHUSFw1MqMe77UXl438lXHr/IYVgVYNXrP7ro
d+FsNP/3v1r/n3N26cgWmC0aLafAjULFRJ25B+aRc1e+xNEXqn+7b2wGrnu9/In7uIXRdo6fwhpG
LaX62sQPlfyma78q76GNeKBFD7RsgwhU5WX2TPkedaWgIAtZzsyhwUcASgQ1JFSa3dEnLtYsXQdM
cS2lp9wW4MfWNrZOd7lvPqO9uru/4pkQfGVqclUK8KzYOoMpnT6wrAVB6J7z9/s2ZtIOJPf2GAVB
ew6JiuvloDNapYWNWFRByyxxvvm9t5KPNGzjBUNzi0GDDSEXikd4W072jfqtqsrSzAEUIysaP5Xj
xb9IszZrBTc0Wr1I2W4QY0S0mV3rPS7pmGEsXA9p90icBReYuz9GWUMwLmE6AfOyk03TDbOTRezm
gEF6j8JI96XeAQKgwgr0CHjPYJpEAzNejCmRunhtnCIEJ/7CqNWcHwIgCW3bkbH+BthVE8io9D2j
4H0Q+gbsLfYaLA0g02egaOFOt6R5YMwFOxSc0bxH8oPy6fiDLhx/xJNY/sAYDOYHBgoiL2ZHmifr
grgPI6ZWT/JVgTdG4qqDVZn7rsB8KOk+bJ69c5MeRVqtK8t5cmpvIebPNdLgUcA9AkqFQZXpiOX4
zjJ1GdETlGJ+ODXnuEkB4hOgGDnEud5h8ohATlGX6bYwskenrbeYYlwShv5ffgYcYsTaYZsmBzZB
FKqs2qYnS2ZPGnjpdGpsrQSxKSsqcGUlR2cgL40rn3NWfHZkt79/mOe8H11snGSocwPCNsnZ0pLV
NSd5Aft1aPFjATCjnm7+nZHJQW4JuI90mhanzv5e8J3W/VDmwr06F5TGsR/wBKAhcFPFq1vpu3Hs
sJOJoqheP0rND3Vn2Gn0UDfOwnpmv9qltUnGwLt2IHXhspObfEMpB0goyKa7etBZgJpmSRg3mJZj
B0KeAHVcuNPnDtWl7cmdVtWk0pkJ25kAOSx57fwkxExS4MBd2+xzC/rp+19v7uUHTMA/ezuWsy6O
sYsEW08aj51AtbcZWkzx6K/GUKyFOHsQzZL12iAqwCTxwjbP+abtgOUdR0O/1Y3vmjJ26agaTQcn
9KyDpB+GWEIhzDkO6izwGbxacOFOFtdXblvJGDGqVs2rsqGDUhgHDgrnIB7cfRqR1f3dnF0UcDgo
3SP9u5mOk7bWGtJDv9GlDKrzH1r6mpP/w6Eem6d/XkmoeUzWRB3uc5Wid9rZL12519qXKFu4S+a8
EFfIGLP+UK1MHgLRkJpl0sFEESeYVLNXldDOeDAA1qNOVtOtmWIv93fuD1ZpUgfAOPw/NienLqOd
CxQd+tuYst3QAlKgjruNRzq6Nl/nmDCL8doXjK6ATduUNdh2nXSFpzEexMhOPOiGUhVCBGHjcShU
8+QRePR9YVcrrCZMePIzI/k6NcUDj6pQYzUkqjjoUP0HK3L3NXHWOlML3jAbSeAINljV4X3uVDXD
BL4t7tDnPjm2F9jWXjYysDndONqZuuu2PXPtR0N5oHtLpme/4IXlyRe0QBEBqAza+ELDdG8dNO6n
eDhV7Skqefj3Ysh4iFyuc/LtWNQ7ZmwCa8F498qhwdjl+VL9fjbdvzQyCY3OgO4eFIxQPXXyXdE6
QdfYQe40QZqSvcMI5InUV1S+PxOz3mTMO1MbeDTbCpMB0y+98+W+w47H7MZfL3Z4cgy7HEUnj+Ln
uOmjzXkYpUssH0vf0LmOzA6HSJYrsKtZ2YUR+SShGxXTvcy7TV7+gIrTv1vQJFloc25XEKFLT5p4
sFiMVHXhwTZX6oOboMSIiaFxZm1c8MVVE4PcNVFgWjzF4PXsmq9R9gn5vx4dB+NcdEfPftFUC9m4
z131xmgd0HJNwBZIoAJPu21Jvxrldz6AxnChtDvDRzv67z8/bJKnpdJlcS3xw3Ln2JVQrwMmJG5O
utybrVxVFlAb5UmY31X1Uy8+unqTRL+zdl907/c/wf/i4//5ITfsVsBeF0ZKq/RElRHWmnMc0OML
UqPY2FAvU1zH8CeIf0iz0ga+hUZBSPBzZZ7tjEg/4Pb5ef8HjS524+Qe2owA76O6Pk0gOwlClEoC
dNxK6F7wPbA0ux5EM+1fq7aPEeTC0MQ1FOTilDEAEkZMeShQd26L5kGAS+T+euaOFBqmgGqDitcA
hdi1Bw6ZFiUJxcUm/6i2n1unDysbdD3gnerTeEujJTD1rG9dmpycYiWTuFENIjFtuzAVG9/7NqBe
wf1zDjW4QQcQKU9WQ/t1SDfAq4WmNqyd/tiWyIr8JfG/2WwPtL0jRTVabBgEut4AwwcvajWi4gr1
JqstqNEC1u9E9WxD3rirPgj/OuQLDdHZTb+wOQksRdlGhsph0+4raG15YVG9+44WqJavDPIq4u39
jzyX9CF1GUV2UFS9GUrkrcgGV+IjN1W67eph1Uc2CmH9kzPClnJzd9/cXM4HRVsPxwPNLgzhXm9p
kWt45es4s2bWBna3tQGDTovNfSPzbnRhZXL7wRWIEKj7n6quCqh8Ic5DwfItZlyG5rXoXkj2HJmP
IGUEs/CnqsSDt30Z+IaxhexzNkRdLnfiQa3QTbC04YckyYdGz539EzEhTb/msgIz7JfaPnG5dbJv
Xr3t3CoY4cxgKFvYjTF9mcYlyNTgd6DPDjTJZDcUL5RWYqjoZBVnnX/WZRtmfJdldgAa2NCPwNnj
ksBxzlmy8LXnivV4T4zoNEB0QSY3Me2pSqWxGlFjtK/XnBjeC+/kt8yuWABB+F+OU9O1nhjRxnZA
vGvS7HcqzeZVpMX3PmuX3m+zhwuuB6jQSGY6nRpz+8Fl7Yg0bEizrmP9lKTeSkPKnDb5hjb5SnRL
qfrM2DFUZS9sTjwekaWBFs74ytHtI5pz6y4317QApbcuNxrvVoRlzy1rP4Ys2ullujK6aFXx9LGz
zIUUe2n5k6/heJ1Z9GPmScCybbjAfTv7HAy1TkrXvbfTq7f7njd72C+WPsn6DK0rtM5EbNHbdFcB
te94yW/p0o/7ZpaWNTlkXpf0eibGXKzZFZa/ouJLxRFWojqMdejPw9fuGxwznJsDdbGuyS1lFzWX
bJycS+PiNaqLn2wY9klUBoXkIFupSCiKbo3648JxmrWLyphuAUONK3nyTvE0q6ccg8onnogng7YA
oFXv4CFYM5o/6FqxT3MFFcD/A8jUB7jZhNoVnmZw5uuYXbpOqRkFUNumn+9SVe5r9Jk5Gm2VvaQx
N+sxF6bGT32R9JaJUUYkwWGxqFx3hvZiKLHqMrbQRJzL1DBGNc7dAp4LsvxrM2zgKal1mMkLHrTp
w/+oJzVLLcLRv2/85MLMxE8KKcxK82HGjPhHrpHfEJ1ZWMm8S/yzkum3seKI9QoRDTO3T4mVPJoV
pMKhawitZx2oTtq8qVyuSwlmtvuHYG5x6EVABAjUipBqmAQT3muZ0SlgZABOP6Zxc4aHLNzjc4u7
NDH5TLFTQnDQFrjGefTgR/5Ivw7iRPnMpAgNkv9CCH/WwNN/f2Vz3gHCsrFaj0HcG+W8MgZ/bJEA
IxOlqEAovrYs8YXQ+AgwyMIKb02Z0NYEUTiq/yNB1OREF2DWsPH6BxcVcFRWln4b6efbyD2Xpecs
RP+ZAguMYUgbCH/QN5jTxosG3VM/G4lqQHEAzbaf0CoIlAQtcLlt+zfdqIKoxtvZSdcZOtp/u6ew
DUFHB0mIPxK8XJ84V3BlkqgCa43TV2EF4Eeo95W1RXbQGIFTudWSxdtQAotot+ClhE62OR0PGiAe
FVcmHkk1dKxBhAAevRwP54Xi3+wHHGkpQJQLQOaU+iDqVVSD1gODphIcdMJu1tQgByr8R1MuqWLe
Hges6MLW5Dp1HE35doM4nLvZIbO1h5yZK4hxbqomWqWMrXVenxvWLWBnZ5eIuD96zMiVPjmFKncq
B6MhyakUZNUUA0DAcR/4KT/kNXis7vvJ3FeDTooDCYKxEDh9Q6toqOyywCScWf30wSnOcdLBCnvf
yG3oQrkZz7k/U8/6DdbObCKjTlo81G2pBhQJahDQ1UvEOXNGzBHwNPKxwAcnkdk1hewJx2Vdeq9A
pgU2WxpSmNurSwuTy7Lv7TxyLcR+hUG3okTTCplHGlnr+7s1GzdAAAXYiQOuBYzaXZ9dM7VjHYTa
qAOUWTD4q7b5whq5ciA4JPqgN88RP8qhDQzy6b7lcQHX96cJlM8/hidbiGFxgyoL+WpmNeuKkSDR
3xOAnisFVQBcBQ5EJO9bnN/SfyxOtlTjRtx0NixWqf1JsGZbQ3Ayw0Tvgp2ZF+r10sazfpHoJG4L
9JCEIca2dfxJz4rQL3eG+TtJvjc0X9X0oSdfMPsYEOvAQNpBBMjaxd5NXu+veO50X+zxdFCzdBsM
CxvoJLhQEAz03n4xC3HIG7oRtbm/b2vhe/qTSyCFBovfW2NJ0z8a8hG1TB/6DhEKPI56d5cg2Et+
65vXe5y2XUxKG+8C5T/n6S/dbICOhMNWPwRosqICEz3FiBj7YSyBeRdNT5KjFCKAptmPu1qv9PJt
6DZp9av3T52H6zZ6t9QTmIgCp6cLZ3XBf6ctPAPAxzzRsGQfxMLduTL2gzjf/4jjobtzKKdFsTr9
z6FEyvIlJ+Ye5My7LDGCQdCVcLWFkzIfRv97Iv1J8FH+YEXEw052xm8QoQSy+3p/PXO36uUBmAQZ
L9HszG/AOqdZTgAJemBjPWPVpRyDN8lDq3lHQfipF/8HHMwYAvCyQm0G65vCLoamzDQ2EvpbXrLN
IaemDLZtuy7sizJU1SY3DzROV5xtMuvB6xfK+LOfEcMq0IZEontDjq8MAwJ8DAHI148DRK6iPCzl
q6N9kgDe3N/h2WMPHgQMhI+A8GmIIW6qD1mKml+ECS3jS1V2gdJLqLk+muS3W77ctzZTtcW+Xpib
RJnaZlluFyONoP9KC0AgwF5PABipDrr1s3WfWLbr64Vn2GwUvbA5CTVxCYaVElUO0B+529p7NGs7
aPmT7S/kYktbOZ6Wi2uDZHiM1SbsNEOzFpUJNWV37Xb+SvraHnpJq6RB3+tfbujkCBY1EXrKUMS0
lXouIP4bF/a5tdID5tBXDI+XSte36GHtjEGu7tuePZwY7kMLDLn8zYx/ARy7jvF9HM6iDd3iMUbH
ujjlySuEzDZe9L38exo4OA9q/qNuOtQjp7XSnjlmgr46yHNjY1My/6Nn2QpFiV/31zUb1VAYHRHx
IILTJ/dDZZTQqo0Rp7nG3iDTGjAn/n7fxKyrXJiYuAq4liHPW8CEbcvASl885W1j6AeW/GxkX8iw
lNLMHoELe+PVdOGaWe6quIU296k2UQr4lPRa0PsbsUg8O3fF4Q073gjjtIw3OWrQnRNJLj1EE8wD
+cJDx7PaoqZ/f/fmwiOw5aPSt+ePoLDr1ShRuRkvNNCX60VgNmIt+3ctbgNFrDBvF/KiOW+4NDa5
gkq8UDKzhTHMaGya9FnzxPr+cmYt4MkzKvSiyTNlFeN15TfUc3CLZn7ABBgEmoUoMeduGECH+CVK
GcDnTzxakc5pBonhx5T9qlgV9pDBwyB3kMMVIPFhZQt9stkPNCo14UUCXOy0oAAZjz51e9iT+CpR
/a0ySJh5X0uDbKEef3/35lwbswZjlQv8YuCuunaGOrI0SnO8F53eXmt8WCnigrgnDev+531Lc7sI
0gokBBAswQt1agm9D1PoCLVmZ4dtj7Fi7akoH6qmH0vZxyTJFz6bOWsRL+E//FUQO5hMc/gljSJW
Zvkpk0IHgI2iORGDoR3nDyXsoVerKsWkLCrsbwa4F791BcZKEjuq11T1eIbFnQp7mxtbiDv1aw0z
sAGg5hXGomT/nELQLVAxRbbtGz9JKUvAiqtqBWaRNmg1f0BHwNJXVBPee1dFasFH5rwe5W+oGEIR
HbSEk5BUZVzYDqgzTloCojEdTIT4gH9fBwXPCJIbdMiR4NxUtqzCF0OVNDlGfZz2oNd2FYBiIlto
4s25IPEweTlyAro3GnJENiQGngBjTXp20KkWsK5YA+AZqGpJSH4uwEJAEBAsF5xwoHS89nbXG7UO
Ejs76aSSu8GhJbgXIjfQ3WpJ2/jPe2T6mEC/fywN+kDPTU+WRV0npxoBDpsDPmkreA8bXOvZJgVo
shKv9wLPKga03SFGAAVdFBmG1vuKrX7XJS9CvSPlqsW44d7VOhL0VqegEVNBKE73m6NPvGZl6RqG
3HjTf6VpmT+kTSMPAO43Aarm+YYUAMT5XplsI6l3EaYuG/JcU/6udzJ58IeOrfAMIBAaSYHRJsJ7
8lBTDFXiuSeGoB1CHPErZnaGl0YvFJRPxFc8Vz6kLvMXIwa+O0NP9kF6Tr7mAFBi8hFpk8y/67KO
t1xl40AaetSFVHgOmsNrlzTZrrOE+Ti4dgQG99QOwJl3BAWMs+tL1w54X9IAiMk04B191335LcEc
WIhWlNok+Rc2fPLUuTxBbRbaC5jVlZu8EeCFK1SQRFm/6tHqBUtr22FiUYZlbIdRCQJDML1vKyi3
r+oW+G6rtDBnQPBELi1ahq3JvYPHa0Q8lFQ3WVXWS8dozutAwI+6O3I9jM1NvK4dSl3QDoh86kSn
2I2fHJmsBV1qMM2dI5RQ0coC1AF37uSqFVkZG8LnAJmPQJYCGGyySkp7o4nd/Uj+p743de1LS2Pg
vciHHJDiRnYvYMmJnzPR64HQzH0ErlJbpiExs1U+cjNDEtly1br3+TExrTcnGUJLVjtO2UrrzVXf
L0WSuYsTkxcjWBWz6ZgdvP5dhWVIKFBLCiKXD96+xv6zWW2i/CXGDOv9LZj9pBeWJjtAY5ImZt3T
k01k4LM9H0ZIdnjfyPwHxWrGsAiw3OTGbBUUtmjRYswHD7xo6EK3ioPU3aOwtWBp9MDbD/qPpfG2
ufigmqM3aVTCEuBXeoiJnCbMUgUS7yhLN5HVMNDFgRE2rnBgdIly3f2Fzu2mj9cznBYaojcjpaKk
SuQdXlsKw3gmrCnyVnYLN+acc1wamXyyUlCzpXECCSJTD0HF/cWk/lox0D728QYhccFDZvAxI2Mr
GKpNQJBsTG5f7ynlWCunEGvMTN4FRRr1Jz/Ryn0JvfuHEvE/NBI5rF3N9B8MoSevbY3oEVb60D9h
SMXZWHVGDwNep1se0yXZqdktx5wrqDBQKLm5CR0L+hbSr7PT4KuQ6uUq1YGyzj/f/7BzfgUpGgQ9
XILQXBx/xYVf0SKCrm2DBw3I0Oioudx/8htM3ajGo9BkJ85zzES3NZDJPDpOYS/41cwnBzhnlHvG
5BemviYHiEVRBVaWUU8AdJSB2TmPKsr2UWHv6gxCKGRJ0G1mEBNzrHjSY+YTY0+YM71eb2T5qfK7
eEDTGDSm+fDgJG8a5Luz9ogWmgYB+zb5WvtN4Na/e9KHqX6omh+e9YoUL8DxhHJK+mx4S5Pjo6td
H2+kHyCm+6NIONKYX/8sSMNoSRxH8lgYb11erZ36q0wttJt/qZYcKv/l/le/3XZsNxkTH/jWSIBy
bW6onVzTCITsq/SlZ99r9k59fHwjX+nGx31Ttw52ZcqepPhgk2lKRyp5zFmEvt3Gz9Y5MDGe+1nE
p1quMD1+3+BM+RvdbNDOo+iD59JNB52Wdo23uyaPYngmHNR45l6Tb413zPmmJSdGftH+LG2+EE5u
7wIQroxajyNNrnXDaN2lNk2qDHCqnDchqR/SdMRDb7Xmy8L6/pQsJ85yZWkStxxHCmSPGWCEkEEK
LNTdN3avf7fixvvMQEkc5Kp0vjaem+0Zrcg+J061EhgZ/1ZEqvkOYn5MGdj4efrgths+qvVxackN
09svyL7tIxqYKlRp7qyBM3I/x1H8MxeuLcJU2dEP5esSXChDu/FoLb5aqfspE6UZVq1TbJWpRTCD
7sc6zvz0uSlN83fax127c3BvPJidYp89ivuxAvXDxusj7zFl1fBSM9bg3abxc+JpXxI398+DqbG1
T0t9S+WAZ1xc5Mmxj51mi5KunQdgb7LWLsMkZwjx6W7ftTn4YJxEQ9ou0NKnZhwHHcAjW6vLATYT
GoirYmJtqjYSDywZqn1m2E0Q1506gJs+3kOhowwzxZMtlEAJCIcwbNJiwGfT0dpcxdyMTgbCP2pL
QGuaRCI68rYNTSuFGoCwde9rXzDtOckaWQd2b3ffe6+nB11tvEb8jvzmgwAK06faTmXWCjLq7CXJ
nOah1btzonGyLYZa7DOnHNZQaSAgyhh1pttahl1FeOhiVPQ56qrmKFCwfLfNVPtZAle4SYeseyW+
pj0ov1ahtLj7rXYyEWopZ892I5tt7sgMX9hQMjSknXxrhOGdS6QVRwyt/VS2HW1aRfXQc0i6YVXd
rk0/cTcqhcKa70b9Ieo4CGgtFu36xK/wHEjdNdpMaMaX5hAaRp7tgaB08Ff6LmwG87sovQIjO1Kt
lO0lKySbPNQKdGnCz3pqhLk25C86d9lnVTbeS26W2VOC2dygBOH+Q+HGxnMXUW+bRg1D/wVUhpUR
V281E2Ir4UEhBc/R1qWR/WRYMeCEwKWB7AjvNWlCZFeAIR3jMy4PDJu6EJ0urA9dWtpvgyP99DOM
EEG4muwblos1NOaKbSp0bHbPQNDl9dlaeLq2dlBd3rtF+ZPykcPTbsXeiUrjoFmi2boxLQH0w9tG
k0Yd1m3UhWaWmVuH1MjHmGcvhLalEDMJ2yTSKrdp8uwZWNuN6X+t060fD1DJ/XE/xLgzQRtFLQOw
C1C/joxL1/eD26TxkBdD+jxYifNR2y50tdLBbg+R5QicAzz/BYm8tatztUPC6EA0wvRXlVM3B9fI
/WBgubZqu2+oe4Q2OM+ehibDmJ14r4gO9nCXr0WKKZxecXVKmN5/91p4jemkm5b3ZghaNjPEMDh5
LhKHbj2ONCzrMQEAmfB2VTe0fOIRt15QVKy3mqmiTReRejWYqj+lQtNWVUvfpN82u9TGO1Mjmbvq
IL61ckA4s81YJb4LTosNc/wfsgChbVyjc+Gq1A9LP7KeZI3HfuN7G9MW7YsuIYnh+V4NkEPudK8Q
oqI7TFk76ybnv1kL5QLSYHrJkrrYdg5rcNFpTRIyCocYbM9Gs0THCyuyusBtU/6bpwYJ9Kzrt1EL
9eEkBwV3Tdv0mRmiCos2qc99IfW/zrVAPIo0F6iNcShxCvdqmdd2aKSkz9Ryn8ooKdAMNr9Itz5A
o2cbJ9H5vhfNXcQOpm1HFjIAoYD+uvaifKhZUehu8mxUbvnopHx4rPEwXve2MNeqsLNDjFQNguWl
6T9b3PEfhEq0A4qg0RI73m0yjbVf/BRz8lMEkHRG5yTP40BHCZ0g36pelDX8daFsNIPqFWr3LsrQ
Y951kU0bws7cDtpEz65hhHCEoHU+1xJVyH4hgbstLl4bmqQAdV5rkhkkeRb+W4ahQYou6v2vN5OR
Ai6HKQnIGCAFnyKIfOWXbabDW5SGEOopjDgXQaNpAQpqKxDshOYSv9ScRRABYNgR+CsgjCdBh0m8
U9K2wuZRz31Ag999VLau1kZR+8ekcrw80GmbvCpu2guLvXYPQEhdB3wM4LgALB8Hd6qsIgF7Hoza
RcMl31N755dHa6kzfP3F/mNirAdDsQpHYuKBtAQlfu9AxLV4tLUQgpz3P9fkz+PYoFGJnw9OMAun
fNpjsWtTptQlyWdXe3gzlxqT07+OhBZNARxh6OOBnGPKAKL14FFVkc5emL7X1oW++7sfD0IxgAtx
0UBfArSP3mj+4tjY9kA0XC/aS9f7QXouimghN7/9/SMVAboouIpQ3bthLmMZM73IsF880ge4EPo2
Wdj/iQdhxuTKwrST4bUC+hgaLLjpJgEaro/enX6pTHmzDKDvR2giPAgVRGhsXu9TJnTD6+pseJFs
hTS/WSIOW/r7Ex/tRObVVoK/X6u9ZIfcWVrA9S6hzTMiYiFABx5bA0PoUzC/rkW5p4bBP9ZIt/q1
Tjc8X9/3pUmOBBPgc0X/Cv1zKNfc9NALwSJD8s4/KmQhPxu1itq16P4uEbsxMnFYxWhJcJv7RyJD
Wq9SY2WloZ2t/t1Sxt28OBbQPaEZ5FT9I+DZqj9GZmiaQb6kxz3ZMFSWDJAgoMGI6gW6LtO0oNKp
KUBcqJ1V8pHLlcgxpnbK5cLNeO1aHniK8PehYoZPMg7ATQH7ua5ZNV6K9VlI8F0F8u9O+O3fn3yR
uqXMqHW/PtffeBWSpWGApZ8/+RTVoEqXafj5RK5dui2XbtvprNrN/oxf6eJbm7bm6rGM6rOvTt4X
3zjH3SPiBxvwlg07ss3KTesH5E1pf5dJ3BiepCzcJkNZCVKfNXtvDKtKLDjx0s5NMpWqYn0CZmt8
GLWGohNZQtov/f3JmwiVJaXpCl+mUEdCXvQlUO7C35/Wr1xfcLeELB5kIkqAjI+Vtr1/yicx8f9/
ALQ7EbBQg56qX7QxH1AK0eqz573W5XYgW6NdeM8tmPiTqF84l0fahEtUBs4KoJVyB0W35i/pVKar
mPLJoVHn4/kDE5EbQmDINB7FElHG/Jf470ZN27VG1sRG4cOEE0PACE+sv0oS/hNC/vn7o/2LXYoM
jPTnHH+/z3cNW4vXf/Wd/3QjLv68oZHUyDHcc1YUw+Ur1gX9UglyaYcmQaTPGcU0pYc5jE/mgHix
ur+C2T8/EucBsIlRkKkKg9dqEApymubsu8+aUwBbsZAHTsrS/+NE6Iuj/w81GDw/rr8A6Eo7InUL
R2HrJWHvhGDD2qsl1u+bC2+8iqAK9f9I+9betnVm618kQPfLV0m2Y8d26qRJ2n4R0jYVJepCShQl
6tefpTw47xPLhoW8Z9+wgQIa8zYczqxZC1y94C1Fn9W5FUcCVlu5mCXbAF/ovfVvFLH74+tThWgc
qRM8Wiaq3nMbpQkiMwQIzUnzDtJfs2IJOnNtLT4bmLlV1xKiGV0YCNqo478yvgSpujZLoIQGZBYS
u5e16tJpUszgyE7lW9uv6mFjQC62XsABXxvFxHoGKB2oHtDDdD5NhHWSp1rNTo73JzSD37cX4eoQ
Pn19tghgk7L6UhbspPzYTbdJFgdOLLqvNWF9bFrEsxNdPZ5GKGKdj6GCUgbCg5Sf1IpkDz75Y9Mf
o7ngPK5OFKRj8Ep1AKKbP+/QVy86xgx2cumOrS13ITq7dkGgAvj/Pj8L/EdkhpSu6exUpV2Ymyf4
JzAT3l6NOTT6PxM1PR/x2J5O3iyG8kQ5mqJL6lPj3Qm2IcHW8ddtFmbIADWr8rch4tsWr47qk8HZ
7sqQQp+ScfVJmKHMH4gelfWCx7q2Lmjjhd46CNJQ+JlVtzxX9lBgJOzk/8vqvWUvIK6vjcDREZoj
DzPB/2anXHfK0gBPND5vrX33DtjJ1FoYwVUTALLinOANCwa28+3b2g2RPjfqUz1GPP+DEK1cFPq8
dhDRuvW/Nubv1qkuU+H816fRimz7Vdkxt1eJtUSZcnUxLB8oOLw08JSZnXe/KQrVZEF9KnvAamL3
9fZ2uhyFAwVAZO4Ag8B/rMn8pwvcBgCC8myoTgZo/zMw/x/RszEuDWJa0k/FPZwSEN7gGYbLKUCi
Yl4R7wzWKCfTqhNar5wyHLJV+0MFd4V5t4j3vJwvmJrIUAC6MHClz85HmgBi3kHW41TuPH3VVws7
68p8nX1+thzIsLaNpWh90tk+48h3b7R0x9wF0Mjl/j0fxOyIIC0PwnAIw5x4uUuhsWpvO/vt9sIv
mZgdESFLE2RmMIEObOOXolG19NKf09JOq+6gEP+hDorfOy/I56mj7NZKqhN988J36QFE9M0vdm0O
3NbO7o4DKq7By+1hTfM/22mTRTBBBKDr1J3ZzFWjZ4NIDDvNDF7aMh77WJMBuojNyB8XbuKLneaZ
SOxOLsCCJ0P1/fzoTMKxmkYC89GqT1Xw7d/tgSx9fVq/TwdTNkD5kBxfbwyx6mmsBcHqtoWLrTz7
/dOff7LQJK4BPnJY8Iw9an5phtLwPY1vG7kcxqSiok9kOSjvQwPp3AitkwFoBkaekNN33ed8oUto
6fOz5bZHKmhv4vONu3LL9RK7zZXPQwkTXgS0SiYknGaxO6cZs8jgJI/ueNcNm3xYWILr3wcBCHSb
gQyeYyezqkllohnJY+aF4IP3v/r48yBgA7CVOTGDAw82i4DMiqNIpbfeY9MeGoC/FgKsa78efT3I
P2MnTS+C2draVp4aakgeu3Sn1s3w9bVF9AFHDkACGtfnl7jBaoflWpE+uVYNHqM6/PIJQ3SDIggg
mxDQsKyZB7SI3Q6F5mmPmZZGaf2dL9HxX5ufTwYuZB0611BV42uPqQrzdFPVXw2ksLygVgZICxWG
iVvjfP6HFIlJS9TpUwDwgAVlilAtiQdeGwI4XcD2gDIG5mr6808+guksBwNfqz226d/gYC52h1/6
IESAIAyfgPjI2M6rqY4mhKaYk4G1M1bpmvLQGu8C8+sb9czK7BwYmmpEY1nZU1athIp49fVzdvb9
2WupUMBMtBLfF81WZFut/z9+f7YK+OWIODI7e1IvHlmD2ey2j76yCCBUAB8FgnKIj/gzJ5o5fiLG
wSqe6ioGGLC4B7eClkW3jVxczNiigEKiTG/j8Q1D5zupBb5BQdyzeNI7kMP5z0m1z6AZka7ZF8vi
uGzQ9gAtLbRboA0XMcC5pTJDp5mXd+1T6R+Br6daaAcLz+MrxwK1BVwLjgllugsF4Yroo25rRvO0
5sMPqv24PVXTDzyLYSbYNdLHqBv7k+jpbKpILdpeY0n7BPha4x5KshFLLDnXBgCcqA9MjRtYoL8+
n6O01IKRW5V4UkOsd5FYal1c+v4stvBzBTpLG9+HElxRRXb35bvBg2T4RGsPRl34ptmWzYGrAKe9
3T4Za82ScWH28VfXYDIAqiR96li8aHQavRTdQVzCwPAqko2pN+DJXDjWl+sMGzgVQGQh7wjCyPNF
sPtioCZJ26e+2nC6KsxNbyycusujDRM4eWhMwGURzDFPAFIl0kaX5VONbJGI9TQetRWlC/z4l6t9
bmW22qU5WE1na81Taf/IrYegXH19MZCOQIUS0HEgnGcHAg8hZFlMv31SPTrdrLXXlyHYTP9PRj4A
qp+uOkNaQ6sKr30i7GF0NoGMW+PxtolpV54fbHgkLIeBqAn13Hm4l4C3cpA5TkWGZ4lYOU0k3dDO
457EGVs4Idc212dbsxOiDz4pmqYUT43YeCaekOvcXzgj1zbXJxPzImue8AF/1Tjkxl7SBzON7WAj
lmptCwNxZ5crE2bWBSmsTCiqILb8yP9yiWG6Kf67Lu7sIA4ud3yuCvHkA4HYh+0SS+TsfFh4iwIh
M6GnQIGGFtRZoGZkdaE50gBmbFQ1dEnAUlmpL9b0/mNkKnijHo2DMof7JFmujcClkgdTPiR2Flbl
QsbgKvQNmoDORL2E9+68raIihqpJq5EHbo1Hoshz0fXyjuT9vzHrTwlx0F9oHsAgt29J/8748Hz7
+HwEzJ/OzzREkAhggHgQfFBanTtMCOnmdpdnydEba5WFxC2DTQvu6GfHLK2QQ7MTTq4t7mTuqLjt
PL5vyqJd9axvv8mB5z/BvmwcPMtJ4GxVHo0uS59rwwPwRGJhGiMd1kmiB3dN4o9rQG//gayPH3hQ
tNtUpKwBT4NRrKnD5WNVjO6JgEYvMtpC7XsCjlW8xQAjy7whRgMm2gnHgA4/FVbllCjpnSBplP5L
Gr/+nurAqN+enGur85HxAAcrihsXKftCSar7yWgdTYOrTd5b5nOJm//RM8dyG/DE37joQ4IWrMvW
aY7tR3gWrM3RSP8t/JLJHc+WCQsFgB26ePHkn/PZKMSZhioz98i8gibgQtU80KpnENoFPWrv8ZUH
LTckaHxfbXgm6hj9pGynJaBSaJv00TfSEGx71ppKrz7lmqGvJLqT3vzGBcFqxwP7B9ievxixoM6B
+x53JSBbqBCh+/h8b/kV7vvE7oxjR4e4zts9UOavtydm5skmEw7yCKiroH8Dz9qZJ1NWbahAld7R
J2YXBkIjLzpJeiCEZbdgauZxJlMBwEKAHQKaghzVzBRYR7UeO1QCB58GZVgQu/udaUD/f3lE2HOI
khwIgyEWmzk2aaK/FeBleexA+FbWWB35SowljO/snvkYDJwm8tMfYl3zYDXjQMY7lQJYaLBWhfVs
d2Tl6nsB7MLt4Vw1BIlJIMQnWsc5RYXRiKTXR9EfDaOrtowpbUUaqD20PvlpYM8u3J+zc/KfceFi
QF8NchwXfHZmV3kdUEz9UfY8tDN34yugPfowz99aVEUCuwFTAV3wE1c2IWDLSGZhU1jIyc7iAg8c
yUPVDDA6NOFgfnMbHmbW1/LXHyPzJpw9qDHQ+D4Pz1PP69qeUHkkbbC2lAoVgNm2+357uf7Dc/TJ
03zYQWIZ0Cs4C/uCdlDX0tRBElYcU7fFOAJwUa8pbqkxzPyx/43nIRpmbBvw87xI0cZARisOKFqg
e0iJRtU41ghZyvZn0pnFOjNAXT1YZv+SIFkRdQy96J2paRF8ef5EfLta84RCHdMiVhnaflFv0Wvk
rI3MHPcqGyWaAkwASX2vi8fS+J1VQbstjNGNKxOCUdIeXiTWPAYNMYvBcqhFIkfVsNZUBZU0boRa
6gS7qqmeE3w2lr1uhHVKTDuyjaYLO5oM4ZC37QbNGdnaZRVusY6Iew8udJ15JT0KHKEn1XXN0esR
v1Yj/06HRDxkht7eV1YTKn9rsAQARTf1IlATQnaMDVo8gMBNK2x0+5i8ffF6TW6rdBBx4+s8znXq
b00f6usEjREhyep+h+vtHRvHP6HMJrCwcjx4fsm3yFX1P7J8aoXvpOutlTLYTqZsiFEJQJO9zMEK
Dhrhf6pwCnTD6lrcm1axbitTxNxp8U7J9GE9CJkfi7oB3RpLqbNG4wWwm83U1V8XFjg03BKhoEpZ
aDVG9l3Zo7OyO22IhsL9Y7rc3Y4uL1cKDRc7ICchtzRUHo9AhWkBp1e4B1IoHVeSqWhIgdHF3BbF
lmcJfdG4LePeM8DUAT07aGC1ybvvFmTVNw8GCnx+Bpp1XKMqMxmalaEHNOh9/U1VnvFuuhXtIKmA
jh4IwyBASUZuh23retsx6NQ+NaEMU1ToSAWHcRMFWmBHlTbUfGJkSO8Dt/ublZZ1CnKPbVsPVTjL
0PKjMdbFdsQrOC5FUG5AvAB+V0VbC7S20Lns0V98ytsatFwtx2UyRbJRK53EXis/YRlahcpJdUgb
YwOECXrIXTBQhJ2vBvR1jH8keiYRLHKDhqSnwkZrIbPX3VibeUhYBgp9k6Ahrnd5xLyRbhT4i+8s
7nZh2wXZc1pLvskp2lhwH6VHLvQhzvMmO3DPqVZckzqKMMLa9aRmdejklh76aPw9Me2nal9FlJnm
uPEL39gMDSHPvsVAOl7vM59GskzKQzZ2jR6SIoZ4d/1Skdb61eQpfUo5SBXGICVbZpT9rjM6cgx6
6B8il1+TEMVnrI9DBiCKQbd9nykIyUKBnL/WtRifKytS5djeKTfgUE0ohbHKUoUNlHjDSfdAfJFW
yc9GDX+S1mK/tcZPotxgIwQ889E/an4KBTjqWGEwpkbMOQ5/ZenFFq1n/Q7dIcqKm65SkBHpxg3C
An/T8C4xQqhD56CDAW1iLs1XXw5GrAu/LEBwYqCJowkyNF4FmjMidkysda9T8wBSiXSXutpfBvj0
Jm+r99TErKKrPFjhJyT/nEpj60FLAb7SQExhggQzUmj1zYpBhKw33bu60L27grEglo7Z70xTc7HM
mbvSKsP87pucApg0vLlJx/8aTWpCpNADsMSo7AMqXM295qpqNVo23yd1L1es7YM9+vbdEL3cbdg7
oK1RpkZjPzO8qLQZOGrAxJEuAGuuXV2TODMSbiZKGnOsRQO2/XRwsu5I8mczdeNC/iqLH7fvlEsb
U3MtEpX4e+JBmgVOTMLb5Y3bHQNR75hoD277CBaS20amsOj82kLq8EMRDtGxDTbb81jT6BXtOvCx
HG0IE0j3X4deRTLuEluuCrtYSARcNYYUPki3AK6/qMD5BG0IeloORyzntlSHAPQsSs9CXTih3i6M
bI6HwY2MXBkKZZOCK67ki5LTaFUFbbThiMbRb5aJXG/rswgQ+kdQh0LUqQmebUqfNJnuhNU/357X
a4vnonI+9WYh/JjX/jk6OhKt7HqEo1lU6cfG/mWPPLpt5DJqA4hBx8gwSihJzfXvfChtdEVeq2Pe
aOwbGiqHSDV6AwYZD0eLAHT+Sm07fbTckt/b0LJfYg+8Mko8fzxkuJEfBixklg0bZJPandV1x84w
Xwqmfwex2rvVJguB4uUTArRc/zVjzVBAttuM4IXru2Nfev90BdZ7dLXdnsrLeBsmABOYYKp4F10U
hw0uBfRxu2M6/hKWv1YcDkq1MYjGF0Ltq5aQhcGrCNCjYJ6qSlvgPA2fdUdqqXuPyzSSDo9IY1tx
MbQLfuqj8DY733hBIs+HvYhM/vwtmQQJ45Y3tEdW9/UalvpIL3lz6o3Uuw96c1h1rh7Z9AE0S3nY
+FW6y12Hofm6oU+qbNAobWZByJg7rurOtcNESrG9PfdX3MLZb5xm7FO60x5ro6ikbI9Noa8ogcZY
0Ve7EXzytlG9qpKtbtu7tgJoxQByFFz5ky7SuT1nFL5Ez3Z7TLmJcm6q3ZlcrkDUeBDFIi//5EDn
CwBoBpJEKN4jFTFzsE3nVDqvWXs0zPexf8+0H571LNU3A6JeFaKenU61rdMg5cP/DtZCWfbazH42
Ph2sTzPb4MkQkI63x7Zq0T9r9m/c658HqgfRWLl3llyivpwDbSani+YpuFt0UKFqNAdSDnTSPbfa
9ljoVTt1Iht36EtxUBZRDZBvXX7PCit/wGMGRD6Nk0YB7vjQaYwuwl24VDO+5p+Q/UGsj+63y2et
4EVZSDKKY9ODbr5l2gOVxftAltiDru2oz3ZmL9khwzWAqYGsMD8YXR5rhRblBYlEVS14j2uuEMPB
pYYiO+rg04g/raifFsxPkkYcO6Klv8HZ3oaU5uTv7RNydd7QjwgaKTRuXoBNXNmOg6sMcQRcHw8K
deexYZW1ZKF2edUM+rhtJIZQApxfH3DDrZ/0KQbjVnedp56awIt6P1mS9Lm6PA44RW0POFIwzZ5P
mobOdC9QnTjygDC0Q9f3IKJZVyZXod54CxWoK5fyFBBChcqcQLhzgGGQ06Ach1wcvdKJ0XR5aPrq
WzoYZZT4aLFFn+Nar/y/Zq0tRAPXAh7ocAFoipgHQeN8OqmROEKZQXu0gydduwMFCY5YFSeIhlUV
E+216VN4nIUEy7S35w4OyRuQgwJ4g7zYzJt2lBce+szbY4lcAlg0JEiyIN5XaeBgK5xgg8YushmS
JWr7awdhamRGcIzWnovSOg3ysdc4zEo4FkLdJ4RIv2+fgo+WkYuhoSt3Co1BaDSPr9pGWKQwLUzo
KMdV0FfjCk2uwAwIzQorV/hxCuqOKLVY8V1WxfTM90ag/BoDHILMwaseL1lWMbErO5S2b/+6K5sa
9VrQhUwN1VCtnnz/J09gEHsQKqPtsfLMEHQDyAXsNHMnndfbdq5MNNAS/pSkQ+snEtLndloHZA2Z
hB2pvw7lu9EsQVau7dszC+a5BQUu47wvSjBEDevpvebVXSiR3Ajap8YAU2T/glQhCBTHhRm8cjue
2Z1dzWUJLgkg2HE7shdup5Hfgin9rqWPefJyew6vWZo6PZB/hP+5jDiSCgm46R526Bt0nMlwlNV7
2x/18fG2oWuL9cnQHAke6C3J7QSGBjCK2IEErcZSZvrqcn22MVsuUAiUpaVNQQU7KsSGXp1EUCtZ
l+JlNKsYSxlRI18rb2FsV24L3BQT/g4336Wul+kkWgeimxY6e6VadbUtVhxs6fvUgoz17Wm8Zgqc
/c7kwwHZn8foGRuKoEam8hgEdO8R+44k+8ZZCM6WjMzmsSp7oCLTvj0C8gRJ79fWe8vAXHp7JNd2
3ueRzPa467WBLn3E1sTfplPF172zzWfH+m5/sXttivzQO//fOZtdstIaNRNgJNwDibrXU3TqU+v3
7cFcc3mfTUx//snlDYVTgq0Zg3HxkE+r35llRCaol75GxwDBs2ko6BGYrjQTBqdJ/WTHFNwjvMAO
p7lykO9y9HjQxnp1ezTXlgbqmeA1AN3yVIg8t1JSBDpuNj1DijJ4lA2IQxuq1+DbsfzYF2O/tzOr
WDhE16bws9HZpiN9Toakws42ij2q5cRCAXivVc9fHpqHGgiiENTHAdWcxQQNoX7qg9jwmKEAcjJH
PtzpRe1vfahxxNJX4pQH3RLX4bW3x8QzMtFzgAcEpazzCZVo8K6Vge0xaie3fWuQa23AgtCVIFMR
csNdGTvkkJD8kCRD3Izb24O+cp6hgop6HcCpcPLzXVN3AejfctEcW6sK+xR52+HFtBaMXNk0MIJ/
cJtMUK3ZGKEfrPOSl82RGMEuS0GCxJo9sPOhLHZMLl7N0x6cRUA4Dh9Mf4BtodJ9PqV21ouSpnlz
bMr85BSJHpp5s5GEvjltWsQ1pVmYSvu5lE3YuCQaSp6vb0/rlSttSi2BSBHFY/uCp1MWJGlUGfAj
K/JfAf+Z9d0SbcaVEPazCWeWX8K7ExofrceP1LhjvjjkyoXm+5OJHDtzxaNtLyyiOU3bxbQCGINq
NcriyMycTyvtlHLAs8cBkEiNnYcceBqyRPT3RSO6LcAkbURHe1ylbUbDDjqrh0TXacwqCS60vC3e
O+lP9UNJdNS0OmcVDEN2N9iiDLkMjEcRgAaPZEX2D6nJdjuA0u7k1RVdEn+5tuXRTjztRbRVGHNM
n1WASjq1bX7MKvbmdsOzBNYVZaSl5ocrXgtOBN9HHA6Ck/k27AbHbEbh8qOR28giHMrueydObvbz
9la7Mhy0nk3ND5Bgdy/E8MD2znQFmM6xLJxdq7XR2EFani61WlzZbnhQAOyPcjuc1XzWQJpHK16k
Ourewzsj9s9EBH9F5+/LUktQx0hYaOCPotuDu7Q6YT1ApYwXIiC98zg+80SgBqb0owNZyHjsRj/m
pha6qQ1pZppGKgF9uKGWEqsfoznf65NdYIiRb0N7w0VI2le4ZFmhH6GIVoSQOWSRIomIu6E4pjUS
fqW96Xrxx8zqHwjX35pmXDMNCTJjrCKtaJN4NFB3Vf5x7LQwIOaptexveWLd5f5wYjLAPjDbQzFy
GetW9wzlye9DihJ7yja1L1coLT/RiqFwJ0HsnA6rBDlQAUpFq3NfUJDbIc8BIpBavFSNe0d7J3I1
KzKEcU+l3OB6WyiCmJM3mU8IclIBtAknAv6LBAF643OX9vqRMUIfRup3u75uzUM1GPIORXbjMQNo
TobNYNYPAMn/AaqgeVIpDdzQ7TaJexh/9aRjRayhNHkIEreKXeb/aViDfLXo1Or2xkHsc/GLXX0S
s0Ggg8vgglbI41QRVbfOofLdMuKZv3Jy9aPtxsgy+hX0x1HZ5WnME3ftVtYahMM7p7GgbsWrLbS2
3kALGbaDyGMIXKJj398Odn5XVc0Wn4trKGXrtI5Awo8ASAkzAhfWc+XTLlYDnn+Nnz7oQtAdmIUh
al7Y76by79Pa9MLRbL51LN2XRXDidZPeD3Vz6EiNlHrGV24Njs082+SW6v6lFgf0IslbFEOzOmRe
5YZV0m8G5r9WucgBBxuOZKj6kBrtSjOKe3O6wjOw6oQ9seGFg7FFXV51kCuw0e/sF/1qCDIrziiN
TU/757M8GkBl6mcVKE7riAiNh56EoAYUTrKQqkysEyTTeZiQ4ufgu3tZidfMCeK+8rc24w+O0R6c
PI8tizwKQbZDom9tEdwnmRNlebuDmOIrOPa3xHbvwLUKGUGgO9oxpn2xRufboRzau7zm372kAatD
uh9Jsa6RuBvFz7o24r51VtLTDpBFh2frg5XTs29Vqu5q5X033OSxIFLe9aCnjuno7tMGXC8Z79+g
ovBaW32MZPLRLc0V7wOQgRbHivZkW2oytqQ/rEyCneCb6NF3fifGuNNT0UVVkKfAtgRpOKiCrGsD
nX2Blh1HK0c6ts8fs6GNLWH/1irHW9tUsRiZMxL2ffXLSr1mx7N843ZJ3CKb4jIwpVoqpl1hb5y0
3NqgDIpbqI1FoLRFnstP3vKMNLuiCYzY43qILuY+BljHDkHRS6IuZb8GARUeN3EW2nr8y0PtGmhi
AEIfeSKAa2c3OmC1LEEThXNwG68CX+DYbEy/e6pavjKIFQVgvrSCjsajPvbrADidtcnAi9Ho2h+z
VStmdXFCSbnCZR6OUqKEF7jT4d9KjT6CDORHNzQxuFD77TgUBTZoSva5oOCiHQRHFRxEunTkz0Pd
W1tXy6Mm0X7qnJ16TQeddv9YjtYJ6B4I6tj7rO/pYTBlGXpMPbpBtZKdvTFxfjpm/0ho8SsoyWuR
lk4IKk8jMpoGTjEY3qpc/nIMsTd1dlC2EWeSHbyCbdN+jCgJrNCHIIUS2S+ke+GqHWefoXC0Vmla
gyzY3AtiQJvC/q4rB66AR7a0Ir1p1jaReAQDZ0akcZ/Y5l2Wj09GYQEclQd7ZFWebnu0yyAai4Va
t44CELLb89QZKXzkZDPpHhwhEXh5nIWsU4+dmT3WuhYmrrvwCv9IvZ77fFhEbyLa4ADqxP+fB3wZ
7nvRDp1z0INWP2KIKfTHevNVaTWgGSBjhud3rNjQ1wlKMyp+kI251bNcXzXlP/TlbCrIL2qQ0xze
OY8FPMKh7lrAAoB+OZZ6A5JaYLssJVd1yccYOsHjC82Ndk+hZb+5PXuXgcTEWIliloN6FrjUZ09I
igawUtLROATjBCAixE92qhrEU08Djt7dLIH6CFHiULWq/vJjAH0XOlL4ILGcmOimm+rTy1xvOKMO
CJEPFCHUN5QW6BrMiv1CHOhOQzhfLngF9EZAyROk/RdgUt9Eutbrkv5AIHm051bDn71SlNtOcLCF
ISuwAdstuCADU/sGBWr3dwGY4c4gHdTRUt3aQae32Tla67+AXdvZN5mga1+wwg4djwAoPnCAmcCV
iza6qhhWNHV+142ZPnWqZjQyWZt+G3JdPk5t7SunSKE8gZSz/mIyS//TJlDgsqWA44fr+GY4I6Co
kLf6meiOWAe1Fzz7iYkgWWkV0iO833tjm+ztlsl77pPsoGkZB4aJijtlQGFQdokAIb6R3XftAH0j
k3rfWpmo70ni9s+yYthmCI3eDbMFmzkOc5SBzToJOXG1EnxXoIvKE9ms0F9tbSDOuJTCuow+AN5w
PLQMoTECSzJ7g/Yyo4LrBgYUoNmGU1sLjS591V3Ift/e2ZfPDFgClMGCEvcEVp7tbOQyDNZPU+dZ
Wai1dFNYP8WUNHOev2wIxK/OVDEJ0BY97yJixtCNojbkgTqeBNJOHzcU0uwPWW6ZKwPJ+KUK2KXH
84GCmfrGkZ4AT8A08s/nxhltVeKMHmTrmtuxy8ZNxRj/W5JgeLKEnkfe0AMmeHuYl0/3qUIDDdRJ
KAA9U9Ov+mTVSgbaca2QB8du+KpRur6WnloieLtqBY0g/kfNC+/pcysOGr6gEcbkYcQveSoDPVkz
21hiR/uoY818AvLByNdNCSZgRWY3PAWWEl0CVB7ICEioLG3Q1UHm4aFzefuNsNH6Q5UA+NRz0mMz
jtpbTmh2B+W8HmCSsvopRj/bJXACK5aQMaoEECZa0eWPgQwQT9ZGgqcKFJMtYIFDt3TMLkpFWawK
iMyGQ0FAiD8IaC7ymq8HWfhx34zpHv6ji1gg9BDnsL8jQ/tHMFsCUqXBw3Q1X6kBpHf6gHBJMij3
WRVUs3DsQ+UOq4ZAAab3aQanNqQgPIX6Su6ka3twkMIqvGCbWVNOYSRmbHIwGHYVdKTd3C5e0eby
bgzCeQ+G0Y1aJsRK2Ea3M40+WWVEAIlZcfqgVx3KuR1SZu9jkmqHwhdmATBpDlEBt2n7k8iTvlp4
6l7xGBDfDMA4jHbuSz01VqbmqAOlf7CFnhz6um5/UWg57A1Rq4XX3LTq810x9R1Y1iT1e3FTjE0C
WgZJ+0OrddV6dB3/gSYyeeAaVSuojlirRNTF3jOL5B1X8ddocadMNVKdaDEG1AylJSQdz/c+bakG
eF/TH3xD/Wk6tB65OQTc02KJBvKKa8QTHtKc8I2owcyx+llCdADp4YRdl0XtcGwzoIXYk5+S1W2f
cWVCEUEjewtLE3fqzGfQ3O6RAvLlwWrFj8YkK+7ICLS5cYUwunT4euzBUVFa8W2zV4IaUAKhGRLt
d1NT17SlPrkqv/U0PzOz/oCO50OX/auzZyK2BQGGA3zctfN229y16Zxop7BzAqRz56OEAAUPtMKS
h348IUcNNbf7yn41tL+3zVwbFfYH+pJ9tOIhDXM+KgXOCn/wEnlway9KUrsMS1X+8Ab6R6e2mGQ2
XkYIDSy4/WuD85Gv9dEgC4rzeSKcFD16fnIA8QVBZTBFC+uv1KDRWC51LV8YAvAQ8aeH7Y9EGgL5
8+EBFxu4vOf5gx3sIQKdiB8VypDez9uTeM0KuNuAokNaELM42xpGgj4p6jrZg5Q/BtoDMmKANcBD
dX+JmOCqJRvvEYwGgMr5cuWU2UgHJtlD7lg7oyAbW9ZhV9S7wvXvbg/qwkVi6gIgYRDrAMUMMOL5
1CmTmQk678lDo6GXxKPfFV72bjsuIHw+MrNn/nGyMxESTwgR9DHNJm8IdLxNB8jeBlYZWwySjEjF
PGX0kHSPaDPKxRODoohWFSFosSF0srAVL+KeD/PAN09oy0v0nS9qWgpdZA+896Yc0BN6TH51OqDv
CduN6G76/5hVeKf/NTeFKp+8CGA/rCAOhCao6YBsgEaG84MsQbYv4p3ZmGZTqttDXzpKZg9V34ae
tQvahQ1/ZW/AV1igugeVtIuVOx9FSlBFs3uMgmd2FJQGYPQvZb29PVVXVgbVdRvYc3RmAZc68/PY
GDpHeJM/MB1vEA1p6/sqteVbwFw3zgsPcRHEixa8/NWRgbxcB/x8aoCcTV1f+unYGzhgaAyd2lMi
FWwJKRbCjyvH2NOBypngtnDtc/SA63CNDemIBbJI2NmnanjJ20lIamEKL7w7rg9YmfA/+PfiMWyX
xCwyx6MP4gNv4Q/6WrAkiPXefgZJP0drGdp67Jw5m9trN2/wBQgIlgG7gtaCjpfyPOzQOAd0RubF
g8XJCsy7G5Q71pAH/jWY7VbW7L1xnAN1x9jm1d7s/t02f3kAkGazMQJUExz8PUumVKaOvg43qx+Q
/HceBefVG9gr5NIyXjOD3/3xYgLEfl50kl1Q8LGp2IOdgwQ27+0m1lm/BEa+MpcOoLJQVHORYser
c/Z8sQYzp43RsAe9KI6JbkJlh6zq4MXKn6vc3v8Paee1IzeyrOsnIkBvblm2LbskTcvcJDQy9N7z
6fdH4eyzullEEVp7rmYgjKIymSYy4jf2pOwDxQTBR6G4STc2xNUYoWcDJ+Af8ILXTO2xN+2pjJTJ
q+vOuasjqT46GU7Htz/YfGC8uwQWUeZf8eZYlGZf1tSeJi8Tp3CkzTRF+3S0D2V6lycnfWpcbobb
Ia/2ICF5w4PdoVQF32RxhpXY1Rupmsme1Q3iMeNR5aWDiPZq0mMYrFXR5b+Ih/AY1T3UUygsvh+i
42T1FFVi8oYqDXd9YRysLH10iuhHCwz0dqyrU2we25tYi+l08kzThBPIHiZqnq3Vp64akIVTDv9N
GM5/1Fdt9Qr4JxU+PRw2sZeUo+pOVbNLBjtzy6rfuDVXvhXEcLCyOKPTFl1K2+lDiRiFGCVPUx+n
4nNcPWvN9zoKNqbtGh8CUwuRGwq/FpAboGTvv5FWNnFJp1Hy5BylQW1wpxhU5/SQGbmrpxi+dkq2
r6rBeAwkUZ87+isHu5O26llXx/b8Mzi1gUqhaXzlEyUNYw6NFxu7qVVcGR+//NCFArOoj1ncucWW
X+PKaiEc1yy4fPxHl+QZpwwlQxetxEX7LMVfVPNUb+EZtkIs6mY2PNzCqJjYLs5dkD0ICiQu5OXb
63Ft3rhNAYHw4KYUsjgodTlPpVSyhddoPwI72SnOS9/cKdKDM06u7W+ZSc+7aHFozTUlysfcNGj/
LRKULApUzXdU4fXT1xBz0rLakvlR1hb+2xDziN+ci6PUFa0aEaKgZPdoptprDPGlhyvqSUmRnutx
cNy4yavKNbTpRXX82B3a8bs2GHus6nZCaB/y0KzdyW6Ljd2y9k2pEyIqbFsyycVis1RaVOi+EMJL
poccp6iBbhEU9tuflIr6yixzXM5HNHLuyKS+n4IuQEyupsHhqYOteGMyq792+F8WPU3D2qZWlA7F
jyKynGNna/2X3CzzQz1o1l1HJQKLQfurErU4Z0b+z5pcYa/UiD7I4Hl2RulE+y41uvucEPcqvaxz
KavtnZ91EgWvjlJWo1rdSZLr/KSk7A8f4ZLWteUWLSQUSu4w8Yz2lP9Dd5wRTrGpKJh3F+VO1UPZ
FUb4zepM5TC0XUZRzTD3NV3HxKRZWre2tNdDHXrRrlTAZ8sfetpK9tjlO78aAreYnF0qJ9hDRr7k
jn5uuU2VsX26Xn3WQt10Y1Wp3ULRCjel+ffYR0r6qPZWf5bhm5wix4SaDAt7B/BMepKy8EuZWbXl
5vaQfqm7gZLgECb5PkEYE+rjWEmnciqaQ6dFxqGJg+IFyUztDDnH+pz6gXai1aPtxzZs7vtKhPdZ
biaQWaTmXrKlyJXTcHyoLbn2ggBJAqUrgIzgx3ZCUuUVqJF2L3pLHEbVyu71qY7OsWNUpzaVi4MT
AKUMeDbvaw1XZ+zhEg/gsNiFAuo96RvzmSIJlkncMSLutENlatmxhzl1bCxp2E82bpLD4PePeRPo
96FGDcpvlfg8qKI4UGSmpI0JiosMh4Ml66DuR0cPdmMxDPsBBpYbDNb4WIxVywdq+0dhxyg/6715
Qjyv/WRLc600soRXWZE49jz4vdqyQtcIsYiBqzxLYtDu1GXJPuqGeNZEkxxqEYN5A6eAi7Us/3N7
Y6ydDNS+yCNmQc0rAHKCjWnXCNP2sPbaWQHwnF5J96CCXqNW/Xw71tq5OisIgrDifX6Fdg1to+AK
9oXnDJntskkf9CR+ktSB1r2dg66N90ribBAT59NzebpSx5MpKqLYgkfB+31PpzRxJmMQnpIm974W
nJIy2meO8YJ2U47ko3m+Pci1c4YkmzcZZVLAoYv8zLb6aOqoRXvOlP7CvPZQReEG8WdtSLR04PnN
9bYrgNXIG7bttF54OJ3vGl1+tHLMkZWfpdEcAsn5W/Q4WQT6MGg+ch/yfF5cT4B4RZTmioNXKZQT
KG6xER2TaQv8s3YNvA2zuKKiqO+Qc5ocb7K8UC1dqb/jzty4BtZW4Jsgf8AVb+7Boo2mAUAjJpXt
qbcuff7BTPGpDTR3Kn7XxkZNamNIywfXZDZSFdYj0TrnH02KTo05PghOmNsrbm0LozWvI32EauOV
pQR05UK3p9l50xe7Tha4e9zbebQD33U70MrrijYbgvzUkrEYW1ICBRJgWWH5jieBsOh/h9xMWnhf
iYMTcnsCsAPj8H+LuMgNVFFGrQiI6NTlscgh1ReXwfjWOpSU83OgFgAJtyp5q2vkzSgX693suf2r
kZilnu7iLOVCejUdcFlFeqwTDAEH/W/LOPMO42UMy3JWyltKI4y0uWQ/CITHnTVh3e4bAJPE1yj8
cXs2VxeKQxljrmaoVyYUY9f4MaVYx1Nrcz+AcSuLb75TH0WzAVK6LjUwIpCntFc4XymDLQ9dQ0+0
qhtMD7K5l5X6KbXNT2U/MInGhzoaD3SeE3f2x0UjLTg5kfbz9lBXth51PXrB6NSi1bV86Ulx7xtK
mJqeMlq1m3Z+vhunCIxWKU2H26FWTmNC0cNHwwhM1rK+GMe13OY8Xz1T+jwNZ78nM4rNc4hv9t8T
yQDDzKOa6YgUZ5eXWTIrt4R2ZeJ+a+wCYe9jMZ4kSzx2AsRCEm+yelbnkVmknU8DhPr6+9tTURo0
kabG9KLQdhNp+qRL8tPgGL9vz+FqmLlNQKMKX8/lSSkXY0SBTJieqpeSKynql1bVmlOuGsXG9bwa
yUJhGKQ/AgyG+n5AvVzGyAappldHjWshN+OM1rHfNF1aC4Nqy9xaRJKD1tT7MLJh1UVuByDr2tqr
ZbVzNfDrx04P/NPtqcP8lL9rkeGw1TRrZqqhSLfcbDPaTw6N3vAQ7Mkvo2QhhzOguxP6FZjWZ6Pr
dsXwQaJsGZTVoTRDiuAOwlRSVfxK5S7/DLB0KF21qZQz7EFEJY20Atin6Jcy9vsHErXhKKdFvE+S
GqxA0heTS02/2Rl6buz5Vb/GWKExrVTdR7/Lhz0o3uyuL9viLgwQzKmdysRK3Xceg1JQAcG4awf+
ASYp9ijlsy852osqAlCcfjruzNBCilsgRyvUJvBEjrPo2Df+AcuDam+0eXfw8Rfb+WCWPuAKZN6V
gIbcSkbEqkAO0zWNPNtNejs9+VH/b4aVGnBBy7/vgentau5j8HeyOPf6EN9Df7F2hTI7mPuVcypK
WXtqutrG56T75PfycBpyWsC+EdkPNpCEU4DZyg7k2/DgJ3GDOJcPuC7yz7PWLB27XCkfDF7ToQso
MzuEkMh4rtjWfUHl/ExztDtFAAYekFWSvdHSx0ta9c4nrIHUh9o35IMkyRnGTTEo8nbQ7tACi9Bf
EoworrTpPgDqsE8wRb/H3/4Pns/5FFcNr/UxqU9JJoqjDQZkZ3WFcse/TW6ZApuiKlnvE63JQEVq
vsuJ4buaXQMb9rG+iZpyRKqtUfeJRQ5uCdwF2T3ZTsmjZq+Ad//dDpZ0ykRo7mQttO9TSMdPXWno
90ic98/mAN7AR/7jsaxgZAs9ks5x1yuvMfJprCxtGDCHspV/sqQSG3fN2vFL2RDVIo7G6356H4k2
Cc3EoKqdfzV7Me1EPoyuCOVXo6rJUCJ/I99aSRDohqCWCHIA4N2yTdsbdqGntWl4oGsOWfKP1P7q
hgJULRTs/t+i3uRGXUF+OfXfBlxkQVpg6JIE7AqsplelXwft30w8h8HZ0C5UxNxannbdFtxk5RmD
PiO7cC5rg0FaZEFh1MKAMwT+gKjUdRzKotg4uNaOSIPnBH8PFYur5n3sY0o3mIPlddpPRWgHa8LL
AYW1jeNxdSDI+kHsAlZypfo+qC1pCqAWL84M6Si6Ij9XBRodUpv/O7St/oDmmPY50c1ohzCaujN6
udonVQTGJraKPSOoL1Ha2H//NiATg5VFSYqOzLItDrg0yYZ4/lml9RuMg/+Ij2J00PA82Mgu9bX1
SnpJpxWyEW2DRYfCp6QVB9NkexjclfugBxeOW99nuU3UnRxaPwHPpnuhptbBRk0KCEwUn5osmqnx
qNZMju4/my0OVpRCkQ8O8/Doj7X8xAVgUlVG2KcbY+eYpjGW4nakuVZZUcmLzJxKijPs8jBV7vIC
8g9FE/MB1Urz5ISDfwB4mr2G6BccTElqj7p/ltMGFTifYtO+zXL+m2cM1Zl4ALwFroyazkBtZNAP
nGQg/GQ0EHQQ+Rw9HRdAjbinXUGJvL2CNqZvydkzB1UbE6HYnoUaX9SLz32HUbSp+q5tWqdq7HZK
hozd7aCrmwM5FA0nITTFlrCdXMvNBloIQbvxcSzyVwQeP/kRqiW346zujjdx5sG/eRA7vlwO2QSW
rOcdPIahq+O2fTvEyqvDmdXR/ncoi+WnOglEFbI7D/EDNXmoDVa5/jEgB7gdZ2PK/rCh3gzFAjCc
6RVD8ctXXGi4Ef/Ju5fbMf7kbctc681glu+KEpHnhITH9oocklGYfUpMyVX1+rmtw59xZn5ktCWU
Tv0ca+FTFMmukTf70Sg2br31wXL40KGD6bbM+aQ6G3nE1bbXSclOgjqRQjhCLeawMd61qwdc1wxT
xlOQmt379WEMQRYnUm97ciz2Iivvk9xwO0U/66P2tTL0n00ErWfq76wpvLsde22IeP3oLB6IzldC
aWqVT2nuFLZnZs9ynzLCD1n97XaMa+EVrlbuHxjkXEQgvhfr35CcorKbkZJT+RxJX1Mbhc/hbFiP
cvxsi0NLZah3zn2Ltqvx1BZPQ9y4bf9z41eszfLbX7HYImUKUH6YKHzJ6bM8RG4U2DtJP8Q5VFd7
lwW/FAEVeuPNtbb13wRdOjXFgwoYgDPUs9Lc6xPztU7sjS15reAxTy9wNm5YnihXyIYyDfRODSLL
i4bYK8vxwS7ieKfnhQdB74sRJt95KeEgJH5Eqr0xq38678u9Oj8oUQ2cC7HLPRJYsqgNJSeFabVS
3jUIs++sSdR3dqu3Z7Mswp1p+9k/STgKD2Pt+ABWPkNlG5KeKvzMlQrpR935fIG46/ahL4Kz0qnW
0Z6Gfp+MVnpAnfT7OFYmzSCs6lrHRD62lOXXzjRotwKKPMajPbgCHeLU7VWQb7dXjra6SainA1Oh
0YwOwvv9mdk1PfXAsjw15phpf5u1lD12vameLbVQjnmUxrs2h5JWTjnpVVNhYZyqOc+j0WE9S+nF
6mLplAZtd+mhVdKFmCwIXXFoHKK6hZk8itRxqTeLs09ysUOyW74fBlGdFB6IOwCG0o6WYXnPu0p/
dFDAdyOQxC9CtPmhkErtsTTohiTmWL461cb2XV3C1M1QJpo1A/6w398c+TD46qniUvRCNDM0oz2Y
f2mqivoMC/hNhPkXvIkQNno2GgppsNyG+zSu9xK6tVa20aNYHQdiMxbMk7lmtdj/RhAg1GirlmcX
5Sc1ze8nS90Isb4V/xNj2f8sUP+ustawvBwjyqRFDTkzp182cq/uEHeerkSHYZDusw7R22CL776W
A2BQ9b8DdJYd9QbFccR/LW9AD9XXvljmJafEgAbk7f2wNpGzlA5QP9LqK0k0HCyA8Ma57SmVgD/r
oCsnxRtX72oMnEBYb3PzZQnglorAD8xOs6ggqa6ZQ26UOnWL0LL2qp3vo7ncN2fuixUhlzJMvjxw
PF8+O+q/YHQOUXyvV9M5/muFYZb4m1BLxiCyzVJMZdjxRv9JsTK3bt1G+/hffBcq28Ck5i21LIeV
jpzbyPo7niWPL7QpXsbG2sBFrc4Ylo8g9gBdXvX5RKH0ipkKWBElJKM4cVhefSLvlTSXd1XVqidL
RXXj9rjWjl/oGBQu53YI2I33x0NnNH6mJTMVAzmDznjIu4fB3rin/+SUy3uMk4EWAfNHxXKxFvym
MWAi1zRBMupkpfNvNSpfJgOobJN/sJqY2qy4yHbj8SK7KFIFMkxD+HjyMZCcKM9pX1I5vmu0qHNL
1KwD+3fQhUChcRW6PRtrOwN8Fc1P3tP0P+c/f3NYkkeNVaE1jhflU/mvUzbJsYxs9e52lLX32Nso
8zd5EyXV7RxgAdNhBLrbThYcvRdnOmcJmh0msg0bS3f14ATNBB4f6zj9qrzak6GUQNHIQ4WKnr4O
NsVEY3IfGBa0ahCVaLvXWA1A2z8pamnfMdvVp9tjXlvcb3/DfL6+GTMFrtoOu9b2jKbD0mEK+JK4
KwQqLEX1khjl/na8tXVNqw88DvqfVGeW6zpHCFEqEtvTy/qQRbhlCLGvsPS8HWZ9bilccwQ5dHOX
AOZGpkDSCeIMfvbsG6OA85A/NI6GbYIWvLS59T3Ph2+NMHZ6nW5M6rwcl/vKfhNcfT+pcgNpMndC
oA+T/RRV0Z0TpRv30RoSkPYTxDnQDrQclgdEXOpSFqMP5Rnyi5Pl+0nc9wM6VV6MX0efHtS2PwjV
2Smmf2oUf2NDrl27ZL7qzIfgRFxOr2M3Ne97ooMpOmpT+ttyquNkiH2alFsv47U3zNtYi9nE+4FD
vkNLoJqoK2vKiEnD8FPNpk9NgwaDP+QUs9ujNcinqdHqjZV0vWDRfmF/4pjLOK9qXFScqMwMPdlN
8TNreuShzob06/ZqvZ5NYpBmWgC1Z8DM4q1ojmqONEpnelogfcW8A1Xn/FFS64fSLDbOuOv9PkvZ
zFabs4XhFZ9VqnvozXpLTzE90RmGF/ltKDS3Kx40e2uvX2+D97EWwyrzKYw6nxafms1aAfXe2DLd
vj6x30dYXGAB8qZDYDKaqL4E1j5rml3N64MirNn+2qxZrI2HYgWURS4i4JuLXHNKrCawhsj0ukh5
LIVzmvqNgwN3hKujA8YgqtOcT7S4r8oivsSrrtFH/8XMIZUcY7xMzqlatPuG66LeDUZr3PmaPR1S
ta8+9VYX7COQT3dFDRi4c/zpZZBK405GNvoly4rg6Nux/jkKowE/2mY8sYX6zwD7jA+kF/G5U0Ry
LjSzcycsMnalXEf7KgRZh4KEahxgDJeHmALYR9S3+YYi0E9iQEmybMoOWdykOyeZmuxtE36SVgf2
Iaut6KjBJnUnOQ7uY+wLAojZbXwfWd3XqjJ/W0R/qJVEfmlM/GtSNXYOTQ6vLzFp5lVJ1O2DKi4e
pVafjoOI9QcowEbnirLT3KbLRy8ZTN8z0ho+HviQHRZm2tEIon+HsQatlAfKzi8QI9FLIT07Y9Y/
xk4YH6jGdHTH4uLo9LK+x2Qv35sIt3/U4AK7JS4qu3xohauGQXBwRKQh/6kWH0QbpDvosdarkMz8
KKImPfsYdB3Lsu4fijIykcoZ1LvS0r8UVLVoXdq6i2agf6FM0O0kn3amUoNjsSslfUDv91+/V4J9
VkuUKtvpl7PlaLB2mpDT8dij+sSBNR8Bb670tgOpGVToL0SicXOZjqrtYzaTu/Hfk2iQl6SMZs0K
kFRClnhmB72EcdAa/0WNlLMT0dMMxENhF3u6Tqi8YauS9pfK1L/HTfokEvmvWx3vwy9uhtZv23Cg
4P9ijvbXyVBfjaA59Z26cQWsnZmwXGdMHLzeK+t0qzFDXcdt4EV0xtFJ4gfg+UBbYSiN9SlTuo0H
9dqNg3KbQ6pH6/0q9W+sWjF6xfBfrCA4pnAbRe0/JNYWGmk1DGpYoPfBdl1h+P1GNtE6Nf0XfVBa
N8+CR3aT17fm8fbltnZqYoYNMJNHLezTxanZRUGqoa8rvNzOf+gGXPxGERvZ0FqMmR0J8oi88op1
WjVqKrdOLXnqSNFcg9edbLzNVxJKcE3/CfHnz9/sKqVN9Wo04CB0ZmGiD+50bp7GZ79x/lHL9mJW
1r6txztz4PSRtrSZ1ra0Q7uU+xrFmKtqZ4xLkhFahfAGKzlGyfeCkmIyfo+mjXlcjUOFA5uNmZS8
zM7DZtBaOZ3g/mcjDf1/cLdxW+uDnn25vSZWYFygV2SEJCwNETnKEe/PKMwTHZumv+Sxt1SmFBWl
TEL9G7Ka/9RqMTp4dWqjwdPUZ1D1yj7rB/tMqz7c3/4l6koKgZ4RlYPZzQcE1OKX5HrVawNkJG9s
6Bfi4jTt6l4OXCQtRgwQlOTL2GOBgM4xlp+mhatUJ6JTEcoGh7wIfjZcc8ch9kEQ1mUE4qNNTlox
fbUrHxAV7eejEccj4nySf0iK9nfoGA9hZ/xq41Z/mmq13XcYn1HuHLd87lc2OCObWysKzpXQrd7P
sV7SPYwwMfUkKwG1oB38xLrIWX7emMGVlIU4fxzvoYuiH/Y+Tu8XSZ9IgeQJ5BezuASWTh0416yX
dDKwF84Q5ZHcCl1tFJdOutW+dIb9MNL98M3szjTanRRUJ3vonxS7RksxPCvwz27/yJUjHJ8hDD3+
qFeh//D+NyaV0Y+FrEje2H4QMmiRZK/KJS1o45iOH27HWltROFLR/YE7S1q/uH/NWAf2Hyb+S1gI
Ny9/SLa5D+JTG55GSd2ZW9Yz12KMvMJ4Opjov84GIctLmPd7XndqL3n9YCjYQmCGExgadM8iAvAz
AX7A6U69TNRFH4VlN7AVrWTvN+ILbwQszFtNHDDKSz6aIhE/hgRqRJHq2J9ZUnPUys56QPrG/3h7
ktYWJ9yc+U5AkQOB8vcfpOSeUfvE4QCw//FnHBE0GQTfDrejrJxnCi83dEVmeuoVybexjdIcsgxa
Xo1IIbl1um9CKNmiShUwCcjF3Y63tsx4kXCW8Fic79b3o5oSvyf7yyVPol9TUEzpnd8JTpIlJGp5
Y5mtx+LtP0vyczEslhkKi6lT54xNmhPUFpfftN3nCNkUiuQi2ujeHtraqgYG/v/DzX/+5v5L9Fwt
jIShTZHh+srJgZFjOa+NegkrFRLJ329YljUY3/ntPT++34cz0Car4FQKD9Oss+SH3zqhnXopPFR1
eCqSaSPnUua/733JBjgxQB7yE1JZawm9shpZq5WZXDHW+k/MIZH7m05Gx0F/YN8GsYtm807qzYOc
Oh/VqPwmp51rKAkHt/U69P1jWRRnIYcvfz3rM8x5lliWqRMu7TvMcVDlMOd2msSxkxo3Ke+lrnXj
IDgPfroDsLvxmVdW1buA875985mVMepioIvCs1FsNmIcVDPG7XBLjeN+kpSNz7wCeyAcNaQ/bs78
xYvvDBZQZDF6ON7YGSP9r/ZJm7KjXH8zk4+5W+60sT9pojsXk36K1TQi8zI3DomVlc1PILHCLIhE
YLmRRqnBjRa3d7QihKtLzy1OnsXRbDzH+ZxkG+fe6jqDUUGZE3DFVSZXFajDgf5iXcvZXk+Mg608
+sPPHIt5ATg/tXfC3Ejq9NVvOrstQRua6bqLk0LpcClu80p4gfkhH8ASmuheNjBTdMW1mos1fME6
XNIDl/8XKT3H7UAaFmj510q+kzKEvP9QWcgIp6fYkveO37u0aJ8j2zzlwxkH1R3anLvaUN1BnKVe
3UU6tnAPoTxyAAKIa7w8ge0gTrbxHJGh+/1zGH43xNmI70z1u+R8Ho27qbwL6H7f3j/K2sdleaHF
RKmSCVis5zroSdzgJnv+8K3uDunoZQiUWcHkKtMPfDjdVjmrZvciGc9ZH4GvD3izjgfVGYBc4tgi
RwgbbSnXqGtfZP5JKty3WZZ4cU8IPRlNJYX5ZPqomDb7of3s2MIFZQ+XUDuME3RK5VgAdiu+aSoH
LZq9evlVAo9pGNNBj/71a7RHAYdNw6XDxEfPEDCbhUt/i+jRyfW9KLdewSuIAH6vQVLDqp2x9Iut
2ojSaqPIcGhJtRi3FoeAJVP6v7N+2qvKvdS/Znqzy43PTfGUg/mLtUPHa08NTpp8TPWIpzMmu+k3
w8xcIR4UKTnBHZ2sT0V36nSvzi+189rr52n41jWYv2Y/0xLiZGifi+BuY1mo18f9/PB1QPdSukBU
8P0xZ9tT1gS10Gl7KG4XPEv1fRo/jNUFWAeJ02tT/tJDbJuP8aZC47ziFjcNmHpytdmrHFeixYrU
67hD+bo0vMjUn5whOBkmRQsEJG4PceVJPEP3wXHN1ZkrJwkL+IZTlJXh2WqE2upjo5T/xwjzL3hz
VQx+O3V13YKP1i++UbuR9vn2EFb2LnUsdYbYYjCAjcn7AJg8a52flSYiKfqTPrRgfex/oqH4BN98
P1r+eTDqdONCWvs6YF7QoTNBKV89B61e7ZUu4ut0Uc2xXFvVx7wDUpp1+hZl8CoUSw/49fz45O6h
NvJ+eJHJmyks2+SC2mqVvZrdcWo3+JxbIeZt8OYTqWYudV1RJpcgG7s7mC+UQdsg8XLV3uqTXB1p
jAbI4PzkgcF3hSuY/DyLfCxnLnKPjHrfnOQoslwY3jDUIWG1fna6vTqucvs54AzMpypDBWuZsSl9
iVuzU8SXOPwcmCjXfq/qBLXv8+0wa+OCvjEr0KGyDZjv/RT6CDGmbevEF9pQ1bEJ0mNh16DN+h9k
w2ejsX7fjrf2yeD3gNsmPbhuCpeT1vvCMeNLPeK0Lgfxp9rXvULV/7Z2yvSBAuHByBFIM3Sx+hJQ
2YozTfElgYFYIcBS/Cibz7fHcrWBFzEWyy/yw0CPhBxfyPF/4uL7edLMexpd9GowS/DzZ5jOW5oX
6zFR14CxSjlweUtN1OnGfNBjTvLQrYOPZl/sG+0bhTu9e7DrrWL76udC9OH/hVuCnySYxTBWtPjS
d/4+nRDa7cqdv7Uo1tY6vUcccIG9odCzuK56exQKahbFJa6t4IPuT8bnqAxQcP4UCs7C219tNRho
Jvq6s/Ddsgg4Gpmf8PKC8FVV+1ynxpmHd7NuMWLMG1fIWiispam7oVyp0qd/v7kSvdDCNq2LS1tz
TPSvYw7pZPpBFnl7SGuLghauxo6aMUnLTZwaeRtrmpRf8CxRjlIs+ztpMo52pPw01egjCc2j3OjN
308kJwdcPQR3ueedxQXZVoOWtVGVXbDPBcbR+NKjFVeji/i3tPfHSN2I9yd1eJdazFjFuXtozqJ3
V5UnY1RCU+qC7IIlYETDaYgkeuWmuqO1Z1vFSxVIhyjvsSRx/mlS6YC9ppfEo4HORB335YtqUOks
QiXCd09tP+UTZLTWRrrBVTu/+MhuVyZ3tBPtjjiDaxbo5BRdKj8WmhHui9KUD0UWVq7J/3InMr13
zboNH/wgEruh6uOXujR9FzWrUjvVMUQ4F+IbsNF8h4XLPuFlb04Qn3ijdG6SDAmJru+cA1meHqvO
l+7oVIs9sxd5+I1lylHroZwpIvJdCkwCD5gy/dbbreLJpfLNzsXXIpTG+gjJhpZ6GMuHXrJgV1h2
jRJKaukZHC77t4KH8KsmyarrDD5SKKTWn8wCD8UEaslFVgIn2UcmDAYxBdUd7TD7oEuVfEAiX3x3
YlUFwg2BYifFobpL9My4TxNMG8wazqwCEPY5HUZt3+dxjwVVajExfbXx5VdOIR4RtKYQQqNEY87r
/809j/laMnuCZJe4+pUW30T/LIq/P8vfhVgcQXasoKVsEqIIv5taeJc4Jxuh/8GhE+0f22ALYbKy
ZYGXoKVFc2AWIFjcHUE62ZkqhdkFHoLbTOCDa/CQabevOq8IfkjRxpNgbQrJNsHkcs9TT1vch5WP
pRzWOtGl78uD3fYXpS3B7lun2yfRWhgDaCfFWh7jVB3ef6mgddTBCXqu3W4qTnZe15Q1InGAPSn/
F4vibajFFytFEhlDOcYXRvxi9QFkyrup+3B7PPMZtjxyDFo51OnmWftTe3iz8ooBMTkkpuILFLef
k4RGpFD6jTlbuSVwzIQXibgxKk5LjK/R2FkaG3p68REsD6dvSvwU9vcd2/f2WFa+DYUoPgp4MUpt
y/dG1E9tJRqWXDIOLq6ZEDjo6W2UiFeCQM0Dy4igHybjy6y/CxottcY0vaSTv9eUzINZdBaD+u2v
x0IYumtg1yFwLpsQ3Gxonethegm09kLhzO179VwY4/F2mHkNLT4/D7Q555/lxa561T7QxFST/Qpy
eO+qDjj5PjroCgLzngkNXnS9K5KNR83KcpgBvzKrjqfhldhEqbdKEiWiuDjJ+LErDmMY0baWbLTw
DrdHt7K4qQlyFszCFmijL9ITvS1T3UQJ9VKH1W+t5kZUs43i3MpguDVnJxcyBB060vvzAKWvNmjg
vV/6oL6Lpf4fsjzMfcIzCfrGt1oZDS8mXUNCj7bUFbRICqs0AI2dX3Qzp9BJp0Byxi164ep4ZsUn
lOsR7F6m36nVSrkpcsajl4eprr/Vun5sm/QgivTv1wHSz5oGlg0nsquypooRQRzkjKfMuvB5qNVf
UijClyb28ZzSUCW/vRhWLiSyKw46JpFW0nIx5PXYDSgt5Jc+yZSnqbGCnRp3DnLkrbVT2iaApx3a
3xItVLd6LytnBqFJ6TCQ5ORYvtUq6n6OI8LiItVfpKHZW/mHBp797fGtLY+3QRaLPZAmoMgGQUwN
AmL3Id7sLawOQ7XmFIUk6YpDYeExjgbdlF/aznw0xuIebWtwdFsl9tUP9SbMPNA3V1LckZOjO5FT
V8FTtDtNJMDD0CJQ96wrX8Pg638xb8j7wZRA5YwU7H24DGnoXFYYVR82O/Abrlp/vB1hdUBvIiy+
jMgN3g+1nF+UzD47iO4piIwAOBisF92O3DD9cjve6ncCrgOehsI5iibvR4RaROTLWJVdJjWC7TX9
HvsSfLqQNlIui79ncXlw1f4nziLlCocyL4yyzS+Wmo+4a3XmQanHcpcNLYhUq5Gw/OrTv79/uRXn
EtXsi3TVEDAGsCZNxVMwAgLZ/cKUNdzSQ14d15sQ8xn5ZgEW6ZRK6LMVlzzHVMy4hOgYmubPIP6p
RPvbn2ot1Fwk4p2OBD7/8j5UJnCAQvkiu7SBs1Pz5Emk+R6zjRq2HWYMqaFvnBJra4M0mVoEyj2c
vItvpmWSnOijlV3UXMEjJeQ9iQ1evEX42Aqz2FQDZ5ESWIxLUn/yYnW18oexlSKtzt2boSy2FcWa
sax0mxgofdUofhnJJexKt0HQ1txytV+7F9/O2+JQknwox37CgBy+jV69on6/79Sca3EjoVg7xvGz
hX4AdQhu3yLrl9UUSRPEQy9qZjwAqXrUgmAjxNrHAU6hIeBhzBTGxcT9D2nntSO3skTZLyJAb15Z
rn0X20gtvRCy9N7z62dRg7mnikUUIQ1wcV8aR1GZzIwMs2Nvw9MHSnucgcjKbGV4HoVPjbUSrKzZ
mP5+coe0QVdTX9L4OAGDY3DMWG1rr7L+Ln2Vaa5LRuYbyqY5+KulKFXoep84Ui/TAX0u63yrJD+y
tWnaJQ+uT6IYU5gMInc6iierUf3e6408yxwBQVg/v2nGr0px1/rt1lC8rVqtveV/Wrpz18oHmrSD
aGIY84UBvorBWseZ04faeG8I2rgJhVLZir0kHEITFgG9bd9dESbaXNaGHWQ94a7tGtEuM6SPpUIf
NoOilKChhWwTyFZ25zK3uOK9lj4yvI/ALqZ8+AIaCvFs1w21hTNJP0Vybo/6h9ys+PvFrT+xMTus
IwBwL7G4D5WVI1PdwZo9vmeycleE+RaJPohRw2gFTbK4Lrg1CNhUFBPnFwSCMKZFCyJTRqM3RXvr
t9/pv/yDJ54Izf6fkZlH6WGjN4aBMi3UiRtVCOxCK+0qfLv+wCwuxdJEEi5mcC5wOIYgTTIJOtuX
3UPwchhlgl3In65bWXLFPMg06qcqFsnJ+f0I80JpusHIHKtlkil4c7NDYpX2ULz58c/rppYWxH0H
rA5xq0Xv99yUkWqxEblK5tRe/OCZ8l7qvFvBN1eAO9Puzy8gKeOUaMFXaM27U4aLPKLejqkjqjmw
AlE4Cqb5/fpSFpLvKctiIJJeLv+beRUrCwW0JQRaU/nvzr2pdWtjCdDsprdB7m9BFxTDysFe8Jdn
FqfLduLHooh4MWLjnB7erUh5LDwgKySSOkiP62tb+EzM7U2coBb4vYsrBHdwIgYRbbdagOc43JeI
DifmykO2uBwog6dW24Rtmx07JUn80UBAzpG9Dy3JD5ArhhW8ZFm3+4fVgN+GKwJsNUpC5/vWlKSo
WWNEjip8NnSwJ+ZHXXy9bmNpMVPAzszHxNc3HwjUM0StzVKd2smgbmETQW9yK0a53Qwr505fONz0
Q+GGofZDU+oPb+DJMRDCuh3LpowdSw2qY6E3X4vETTPoGkIQWogyHaH2fQ7iYC84IeSEQqztMx6r
jevnwk09Sgh4SWK0s+qxsoucEZpIG9MPZibTQ2mlgmfHil/sLahnkWAplbu29YaDOQrlTsu1amtA
HXYDSV/vuFWe2mXX9YdIUMMtn7l1GCHqHluwgkgTd/LPLK6Fex1QJIi+SrF+iHmj9hs5NZut0jTy
dhyL7nethuVGyYfuVzmKwbuXaOEPL8usm8wNpDsN2v6t2cTtAZj1e9imVPzlwYCJM0P4O/PVfQ23
x6YVEEWUMwSvJJe2WRwF6a9GSSdWRAZdvUnplcbvmnbk5XdnWoz/jjIc3Wm+/fnZ0ilQpWrF2XKH
7NeoSbu6jD93vvSQIC9+/YhdDp2C0KPgMuF2SZ4vzhgS3GMRS03kJJMCeeVXvDp0rDdlBnihq++8
rL/vS/Hr4JoPcTQeGIP9EMNoJW9cWvFUpZ1qPpOywSwHEaO0FBNm7h3gnE4fhDdiS1CtZdWNCZj8
+pIvw4dpxf/Zks93V+szl94W/d1mLBH/rrf6eBuN9T4vX8yS4d41T3F5tbBHdkVRUIaMde7Tu6Y0
1CanZZ60aIB60kMr64frS1o0QQbHsQFmcFGBlqLSqk2tBTghcg+8XxVavNctLH0gwEeMXjNFQoQy
86ueUMqZ1tJLgf3lOUafUwoj1w6M8K00jZWHdtEWNUAK9sD8uATnH6gTZQvNZjd0QgZ1b5MSRtHS
qPpta/Tp1reKfKUMuLR7EyM2yQLh0EWPVW8KPcygRXfU3jP2HiOCu0Z2u5Wo9TIgQuCLxxtGMMaz
CI7PV5XFkhoFTUqbKJWBHH/Siu/muJcoyXmgQq5/rUVbBkxw9HG419rMVlWXeq3VfkRFJGnfdLLi
jUbUnNmy4roHmMaM7yOU9iuXePou5wESKzyxOrtYFg+G5CYhD7zf3yQuaFNdaaQNaMlsZX2LlhhL
AXS7xGLrIcgRVaEHIiT7kvbg1LoXWV+pRS/Y4JhD5WAyy8BI0+wUikMmMtxThE7eoW1ei5/zIX6U
vWYl/lpywDTZOBP0RCntzJ19PyTVKCOe4QAoGx5iWXi1JC3ZlzxYIEd58I0++14Kmvaot11LK71O
YWyP9YecmeU17cqFq8ChAdxAEY8y4TzJTIWhMLteDZwePEPbIyvcue/Xz+aC+wWQTRFyShIv61tD
V0rFIFiBEyufdN3fxqJ68KuHIrS2EoK++RqdzNJ3JJ62JuIIYGXzIr+f63GbGgnexC1fEq18Qnvo
Br7Ej+vLWnBazJGLvE9UaBaqaIzNNjXYF6d0yxuvFb/6mXtrgeUNGvXLdVOLHwn2J1STQBlSJjz3
JEVsQFGWs4Ow5mbbQVCI1sPYWrlja1amBZ9EhEndllllGoEzGmhkiv1Ry7wVR79kYuILJHyl8niR
iZI9hnWP6IvTjsK+hRSNkaUVTNzlWKICSggIAI6XiQRA+ufLKPNqiNG+9B1fKrZZYm2iStoIsMpn
cf+s+wJzfE3/C7r7R0/t3/N8LaNbut+0eJgMAISwMMjKVY3roSk8x4vkZ6095vX3VGhgt+wiu2bW
PVS0Q1pLO9Sn97onvUbSP3zJ018wn3PtNdEt1JRfUOnqUczc9zawVlz/8ion4UxiSXS95hODegDt
EIMKniMkVvpFNqA97QepvRHMWniAt9E7qBpRdGa44JcsAncfUhpA8ECAIqUsd9dvyMKdJ5qlKDo1
9pA+mb1/XZ7JpdhrvlNLxzj50IpfXraSaF5ODysmo+qk6AAFaSXPqfwz2NB5hNLA4Y78pAb3w0en
PKp/1UWzh1zqHlHydyWSG9uvIS+/vr6FiwNvGcPDk9A2XG+zBMGMmrSuhDZwIC13N5HSI7QeJ2uN
gTUr099PPEAdqkqad1iBjc1WKaM3qxMIC48BC5nmKqk562Se5yZg7MwsA21CMtyigvd7EIJXJHHK
+3H0o5shl4ZnC9rgrWL0a5nPgsMGaYBwGyUdAr95AbdQx9CC1j1whKK50/v6LjbHN7lr371B/VtV
nOmonJiaduFkI92eXm9aYYoOmGu3jZ8/yfCgbkwx9P8+TudUMIdAN2yaEJ5tqBswtmw1Y+AMyiHO
+idTeZDiZlNUaxwAS9t3amgW7CniqJaZiaEyfndhxhaqlzrtwZCtFb6X7jKYZurJ/1cRdLZ5lEVy
KRxy32k0ydsao5e/957WPeglCLLr12rRi4HItSYMAo2QeZU3H/IqzFE6dYZKQPQrpQPXRyg/Gm7d
5yALJdtHgaTXgy2hfLvVQuTG8kjUfylds6ZFtbju6dVCKYTe+vxqRGnYQiZpeo7em/dSDNlm6279
eCVzXPyMBpPeMuEEqYJ1fjT9JE99JKh8R8zqH2aYHYbR+hUVlHTqaiXSXVwQxHTMYAD0AeJ/bmqi
CdM6M/QdCbz4riuG/LnRCpQFmRxe8Y9LbmVKVSeU7gSynj36gwBn+RDwHWES6p+rmLaAVhy1Sh+2
Xi/Jj6VXqFulLIa1aGM69bMUiOFHAEZTVXAq4Jyv0UIiDEbB3qdJkx5z34IcXrPreLCHHMw6da7Y
QFrDgAB2g2AFkrPl3h1QVbh+jpc+Km0iSOhAlsM6NOv2525puLIZJ07fHLKOoVYdJbnhVunClQuz
aAgaFdofOFBIqM6XSyI5lCgSJU7st4eq+IAX15bqT9BdXV/Q0tFBHWUiB5a4n9rMB3hyJAwtAniO
wpSfS12OBr9AN+G6laXVQMXB/Uf8bZrjma2mz0o0bLvE6UB0lxrM/v23EEKtVPh53dDickwkQyen
NgkBnxtyKemWelHFTiM1yJKWyVOm1F8bLVqJUZbsYIMBA/JLgqzZNQiDXrF6g3EkFD2IvRQPrjUr
O4xJ9X59QYuO89TS7ANR/21LS+pjR1KKPVoFNiwVD52ATmis3QaBvtU9cY+swOuoa3YeB+9qJr1e
/w1L0cqUfXEaqYKZ86qRV4UV84dj7MCH8BV03hFG1P11E3/S3/n1Brws/2lqTTW98w8nwQaVDkGa
OFahvanFCP1FsO0KlhdlG3wbeAO1so2uf1BoOkS9dZdk4S04tu31H7L4YYmXJvYdaklzr22Go5xY
gP+cTC7qbSUUUD6YjLn6/1BooWZJdXhqrfEkzi54lERB0DRc8K6PwrdUC7w9lBteYrsNw63XFzWd
xovNBaU7IeKomM6BL2XY6G0qe2CC8/Gnkd9ZoBmT9E4ZtV1X1bvrxhZ30KRaRWgG0cm84CxZXt0z
LJVyWp7B29goiMbG2uDSJWP8n3+dt5WHCEqHORsrkxKotSdV6tQqtDtWNj5rrnkwgxABi3avQmGW
24ONSq4qb+VReIToDA0j/6ZCEHrFVU8+Zb67GujkqQFHiWdOSAinXt4B2gRWFIMnQnaz3vjKmO8l
MzW3htEmECwXUAOl1jvg2TVmqqVvOw1HM4MESehFMS2BR8ZLpSJ1zLi+sQbpS5FBpzEQ2+16NE0Y
YFzjCVn6wFR7SPjp1qoXKVIodm3kViC/B+EhyStkBz9U+dvfHyKA0pZFOIPujT49KCdxPeqGgh+j
/OfA5HIo6uTQidLTGK8RGi1FM0xoo6gGfZhJ3ezcTOBKREyWBb5c+mJBz+56v8SqtX3jo9ETu5HW
GrVLnhTuZZJaSv1Ms86epyQxoeZUzcgxCsZ9UBrPi3HlNK6YmJckqHWMkWfS5079Orkd+iJ+kn2v
W7GymKPD6E+JjAIMl3z2AHKLhlIsaStpQWJ8Gdw+uBECIYHQr+1u+siNDm1dDvfUPKO9FAbqPm2G
eK11snQSDXIK7pwETnX+CnstA8G13vIKCyO8ielHhPJfGvcri1264JQ5J7wqldsL7aJYyZhvRuzL
adUHE6A+eOdNS+Udl+ILD1aIWpG08h4uBUynJmfn3yPCCTKLpnHNi2Bm/SYpb+XMspX25vpFW3x4
Ty3NPuSo1jTOkppOeGDcpGV0k6r6rknCfRNodx0zTHaMaJvJrIol1J/TVN+mpvDWuOFKgL90bile
E+pAG0jlQDm/ioZnoA7ZEVGpPVRqcYe42biy1iUTYEyoofHeLqioFHBS5gkNWeBe/pvpJu69aSCx
fH1Hl3wKQvLTawt2G8TW+ULaDOrwwWRWuEcmyffe1ZA6wWOmPdTwchrCy3VrS+5/kmVR4ailwzEH
Mnji6FV9QodN0dFIzVvrJomtWz+KH71Iubfidi2UXyr7AgT6z+K0yyeu2RIqTdNDum1DWD22eeJv
UrG8QzMY6EnS3MOvuhda3R4YQrRNQ0Xcrl4jKln8kEzAmky0UB6chxhaqzBNJxW4Ue9Fjn+MyHlf
39UlxwJY6H8GZu+CVke1EJbsapBAho2Q4W0jxj8UdQ19v3TNQQLSTkQUaJrXOt/LuKcQ6Av09TxR
kGxtbF4k5ASVKP6mBtr2H9ZE+wSGO67YRcpipr7RiNBgO6SBj8agvgVqsjWU9Od1M4sH8sTMdD1O
jkfUm0OiV2ydpru278kIRALr84RdFKVIQeyvW1v8UCfWZg+qJKZCr6ksaqLp8Wvfzn1Y0vUVtNB1
K0gOnq+pwQMmMQSWjsBUPHF6+ZwZKz3RRa/xv4Vo8wnOvEzKGgUgfJPSPPS+hAZSsS0TzVEk99nw
utdKXoN0Lx4+KA8ZvWXI+4KPFlWexsp8OCHaXKa44La3nqjd9A3goTK9vf6dFk/Fia2Zdy98kx4v
2qWO4VqhXfj9ti7Vh3Y0byO8cDuMa5HW4uI02iYUNzT+f+aFE7POB7EEfOe3dzEAkXzYlIZA3eEf
CgHTdM6EKGTgac45ZkQ6IB+fiK60vonCi5L/aMNP1/du0dsxow68D2oX6pbnpy/zlLj1pqXUifcL
GY1dJmg/rptYOH2k9pC2w7VP2XeeIIKbcEWBN32a473ld8hoFNWlXXTaS9Wbj0YqfBpClCyuW12I
q86sTt/wxFVk9O90wwNrQAPrCezYHWd1o2oN/Nnjb7kXvgkw1Wf+Glxk4TbDzUVnlLFIJB3n+5nm
WtfGZsSor3lf5pENYbBOx/D62hbOn0p6/2dEGgzYfDwWrCx6AiHtfihtCOA8Zib8myHgjSzW8MCL
psA5SFTx9Gkk93wbg6TPCxnhN8eYKKZSb1vJv8Xes3t5jcRo6ZhMpJkm9Vfi/jnPoBuFpZj6TUDD
IHOUWL8Ra2Z2BoshjVzYyWFwCLtq5fQvfS2+O0uj9HRZfBpjpaUEkAeOHMbH3pLvu6p874Y1f7EU
1gAGBZ5JIoi6yxzqnJhdYaBK3juCdhtp2j5Xn3p5U5UmVJF3rfXmlR8jTKuKuvIsL3hGGGVIo+mn
ku3O494ktfIujJQODFtsa92PWLlPhNsuvcm9FR+88PUMGWpP3AhJ5gWHtZG0Sip6XgfQ3hGa+yGE
3G78KpfHYvgsZsXm+gVY+G5YoynBoDsueF6gURL03FpBaZ3E8h+FUD9WqfYe1O3uupkF58ipAL5K
DAUhsTyL1PpCGzWhrVsnjlt78D9ZayiihV07MzCt88RJha6ZeMbYgZTN3sQO4o645qQ/6WK8M9P7
PF0jIlg4D2f2Zk6xdmu/0/S+dSzBsAeZ9Iu3kV+wj+ojI/bXd2/hI4H1mtBzQPxhQpktzrMQBjCL
rHWU7kmqk20xfvLktYrEgn+CaJx+EaTRymW7TU4Y8lFLuXFcfdtmjF+omj3VOAdzjftgYZIH8nT6
wVDVUVy5mLAfojiRpESuHVNtga4h+Vd8pO53V/7Uxe9RaX/yb0hNjKP/SzA3vr4HsKJ5N9f39HK5
vNVQ2Ez8mNQnpdkHzCvLp/zp147Kb4jV29DfjTX6OSsB48Wn4+mE4Yil0oyGd2g6tyfnUqe7n8hW
jcRfmYl7FAwyG2o79SEnvV5xHBd3DFMTNx7wSkbkYI0/NzV4sa96RS4cA6Pxd43UZvdxKqxRlC0t
iDgUngeggVTfZ89Ym0RR05E9OmbTO8Ba7o1OOUhV/LdHnsWYjBYw2D9RMMzNBCiNJl0gu0dCt6PV
dk/UM20r1Vbc38UpmMxA2a5NiDz5omeSy7khJIrgHpW+xFF0G60OngCmb8YwXTlwFx4DU4wb/SF2
I4K74LMpY9VtI8tz0jQVX2Mr/o0anrItenWwTV+nme5aayOnS0eCgBdAI7g8Ss9TaHdy+lR6zHoh
lZ4TDr25s1pD345e6u7+8ipNK0NBBgEZnebv/G20pGCIakPzHEv+rbffs/pLLn7t0+9/bQV2DBDk
IGUgTZkjM2OECsLajH3gRtMwwqauweRo2bYO1yK1i7dkijtPLE27erJrTTBGvQgyxalQhQGc47Ty
ENpaC25NC/ahbLwmufzz+uouG4iTUUpRgOTgHKQvem40N0epkkvDc+o+Au5j6RMwTs93lSpor4Eg
d3Y15OEmkFLGHkUkkrOJizuOoVZt4qCM/zYwnn4Oo52MRcAwdgEEscIoTXyx8pzMAoWbvjDkaSvq
F8X6fX3dC+4EEA1NZ5BzoJnnCaBUD7LUIwzoSLoLY3qQSAcoV7xNmgf1/rqpizxmWtKJqdkO17Gp
W20+eM44wI07DOkmG2MkaIkdM03ajCi3jiNStW250rxfPE8mZXieV8gB5ic3CfNB7lRBOEYapMNj
kP8m7Zkyjmcg6J/gMf5q0hFf+YCLG0vZn6oVClzkvefnqS/CNOnU3HMCpTgkXQ7ivti6qPBe39QF
BzqJEKhgSyEmvACa5JmSqIXue04MjnszDpX0FA0ILDXFMMCxHJiH6/aWPuJUCCEpBOBINfV8WVbR
iy71D88xjBB+W/grwIwO2VPbPAr9Lix2qcRsotRn3c11w0v7CSXnH947iALmkIWUuUfZjyXPUVL3
4A9BZBc6rMWq9w8bOnW0J1gzYgJzAA1hARWGyPOdAhHkwvtRGY+WhtrT2/XlLLwMLOY/M9NrdeLj
aiJAoc8FnnFfQNM2jr6hb7XyuC5u2VSCnraLYv4MLBCbYqe0JgCu2qx3o/FY0shOmjXA3+JKTqzM
UouiiJtmoJ3tKFk5HKOxjG9Tk4b29f1aW8vs3FWuNObt4LIWD27RAYXZNiNwrMmurxtaXg5NTlwv
9bB5QqYyFkiyNH3/3nI6UTtIfrXij5bWwmgoPRywwRBGz9ZSREY4VuBmjybxjy1VabLzu+HZ6GVx
5QQsLYYOqqn/WQv55fkpQ1rG9CFVcI+x57/CO3UcPHnFISwuhmmNae6Lrv58MX4zap5QZ+4xKQdr
W6nDz04ZvHvGwdbkKZdcHSGvMSH1J5rr2ZWJJgy5nPvusapiSPzlUjtkiFAOONeNHpvmynO1tDCe
efrddKF5hWdfqezjVmlKPGvZ7+ukgG3lpqUWcP20LRkBxcMQEVo6MJ/M3sSB2Bscnec5TZTKm8St
ip3a672tNam5+/8zNXuQjEGINDcLPEfE0RgxcPhfYnZ73cbSeeOVnVRR0CoB83V+3vJW0ZIx15nV
tcRN2ASbbE3/eekQnFqYHQLdKyXZ63nLx2jfd9ImGPMdcg8bpV/xA0tfhvsJTcGUOV48rF2jtQhY
a2QmubB1R/kprt+zYA2gM33fM1AMAQJTNOCbSISJ9qZfcfIMNCyhDoKU0CTNEf9Azk4/eAZCO8Mg
VCzQHw5x0HYgIDozWWklL66QrAFG6EmqYv6iRiEisF0ZCcfc0EFqZqJ7F4eZcpNUbrxyl5a+2sTv
M9FZETrMqfFRcszTNh+Fo9Zr2078UEm3gugLx+Xv7xNJsUn9jrSS0cPZkyePUs+ECMwLA1PYwjhs
3FF5zrqf14/5dMhmX+3MyuzJ64DSi4MqGCD8lE+Jlewz9AIDK4s3XtJB8t+trGrRHiwWdE7gl7jA
wxQi8O9Sz8yjq7l7q4EivI3sdMLuI559K9dUiq4vcOEeE9/BxwNJITDe+WiCZghK6hOYH42w+zZY
yVYcis/XTSycPjwbY6jTxA49hpl7LbhftTlmxtFwH2X/FcqftlhBRy1tGyO107NEKfei4l+53TiE
aWgddSEL7TSWngSfGY9GTT5rhtuST60Rvv6pWs1PxqnJaWNP7nMlKwUsHYF17JruIMTVwdOynZ+Y
Tx1tIcmn5x+aBz+sPzVt9SyO/a7L4xd98B9COb7VoAJmzmAlBrjEIKFzwLCjBF4Euj8O0Ow39f6o
QFaDJ+u811wInC6JdmGb3NXuuO3b/Jfk8eOKtNsqvrJyUxb8m6yReeHfDF64uY/pMeUyfGodFSBI
B1V3600tx/nBLz1mnBMkiXNEVpkdXGOyuWxUTKvmXwZBhnUERs5XHcaRaequYB1RYFIfRnL0m75K
xMcADtOHttBCZGYi/wFC7fwlgV9gV9NduQXi8+v6Ob8stk4/BMkJziGld7zf+Q/pdSOogzJyj3oA
iUYZVartjTkCsuEg3QRG1H5Nijiy9c5tnsvKLx/SkknUFBqxN7eSM1SjwnTj5n1xkPiMPfmyUDwy
TBd9XP+hi5/q5HfOLmQj5UDPA9c6Up32IZTKBzvjLX+vBya88lr3D10lalvLz9a+1ZIrON2h2aWR
CnjuiyZwjzWc1qZ/FzMlIUTb68ub/pGLm8knJzaBkBcs4/lniAx0Njvfs46lou4tFMb7YC0XX17H
/0zMYSpd7jUp0YJ57MboU0IzWEJyoetWg4YlO1AnEddDvEp1e/r7iZNJO1PQ9dq3jq33AurcpoS5
95pff79feGbGsOmVXopKhXKjxqOEJ0tR/FOiiZX75bqFpQMHnxi3gmQLxZzZW21YaaqVsWUyEWrA
9pHbofVVan6CLN9xyDZGsLtub3HbyFBAjaBBcDGTGVqq64adaB1jU9V2DGXnRAglKDAjjNd87nRZ
5qcN/Nz/bM0uPSKVXl5KnXXsVfOX5lsPzL89qtaAiFFOq0NzugrKc1e2u0y8mXQEh1Y+9ob893HX
NHeB/5GQciSNOT8prV/BVT8MfEQ4Y0pbjRXtR0akZ0t6On4bpXBNCv7Ps32xcMbQqQ7p00TODAOU
ekEdhZAsHavG6G7BSXwac1nagHyNH9soznZiFQ3bstC1d6QhldsYYktm6sC8tkz9HwO/TSd5pvbG
H5PmoKI2tK+Upt1oqdVtrFpT913ku9usLeQHnGVm01Dzb64flKW4YWrCQXU4DVLNo5+wFoa6HA33
GCnhQdFvNO1GE4sdYgOMwK24pYXImHf5P1vTJTm5y1KHWg+9MPfoZUb+Ykqxe9MMnv/T9LN6k7fF
2ozDUp1bNiA1MSe0wCQ5f27QrHoJNKLqHoXAG171rI4eBgPG147HdKOU/rd2dPVHYdCMo2mk5vdB
EEXPTkSpdeAwWJuBXfIBhGcgg+CXpPk5e3RGMwtrrfCFoy9kXwsXua88Rbkd7ky4eOwyyX8H7hqU
YNEmxW4dwNP07MxeAqOV0zqv2fJOePDLbaN+zotkI7RE8t8K8a+JLXn+me8VKQOTY8GceL7fOZUd
z3A5TMp4HOUfYRvapvwvj5tJR1BH+BhNZ3P2gjLFlfPWhO7R75XfZmA8U4VbOahL3vPUxPT3k4Na
dF3oJh4mBunZ0u687qA2x+v3bs3EdC9PTHiNEoSG4blHuj93XuV+HVPxyRDNlbx3MTREIG/CNU2s
U/PQsOHjQ0CQu8cyTZ98NbcLaOfavn/lpULdPqO55dXlz2bst15TbeJcWnn5lhzMyQ/QZ06yzzUB
3Bg/IEnJS7zivk+1hy5VXmOv36KGvFY8XYp9pnFQqAlBjl/wdUQW8IUMBSjEWox9DL560NekupYu
FXgnEoyJf4dM9fzbjXB6oqRiYiLQYyLaUHmnsibvRaOW7rwmqm/INsNtWwAou35qpus6f3EYD+OG
EUqAdJ5ZVmIjTHyT6DFtww/KQ44aKtu8B68TZTtrSOSNYIx2Wq0h8Zc8N2VVyhpMpVkXM65VrYyK
0YzUVqOhvYkFBafFO8ZwtiBuSrcq/+EtJw5jgINCik7B8HyHpRrPHQakcYHy5gW/fesp9t7K/P36
bi4dTQuRFJBPdDrQkzi3YrRSGMedbB5pCu4kHHGXPXfZe1gktiStEFItXkTGUogSGMimDDb7dGVv
KDy1UwQoerdZJG3loL4DvPdeZcKLaXX3kpq8SFGrb7Na/hDTtaGwpaNzan8WpZWVEtecK/PY1rkd
m+/JeLBKw27bpxx1Zb9zuuHn9e39Q/wxP63MZU8DhmSEhNbn++vyAYM6jc2jIBYBUsAlaB8vG4MX
ZELUn5acuM9S2JIP5oHrP9bGMB6q0g0pkUQNOrX+Rzt0EZx0SvGsk7ru2jwcnxPfZYYi9j9ncDYd
EEsoiTO7fgVKs3g0gPxNECXADPP6e1tYSHYbnnnUmmJPBezQuei9ZgeVcT5A8vb1nVryWTxloPBh
IYdPefbe+JlSSG2cmsfCUm7dsnpnmuHHdRNLN/jUxPT3k/emkhEjK4zAPKpubjO4QDi4Ud37un+7
bmfpXbOItVBN0fWpgndux2vgM4dnADuCEW5iXRMOZZj2u9wS4tvrpha/ERgG+Br4QIBdzk2FSlsL
lA/Mo5xXj3mT7Amw7trYfxmH+Lbt12j/LseiiG6YCmSUC8YPiKdm9jQ0q7SgLnH7zRD9GqiqbTID
5Si7FzvhINWWfDeSE490UplrAILFtwxbXbeLkKlBv8oR7lViccWxLG44bU9QZRo/TZu5yljIKr3V
KfyNsrqHOWOv59tybaRoyXuBmmeEl7oLo6XzBlGepXIljRZxstQ/a6H/U2FSRI9hDA0EOIZpgRpJ
tYOJ6KVIlYdsXINcLhX2aB3AmkGSDgn4XF5KbqO+yDOdMrRu2obyqMThpqpfmZmmQdruC40J29TY
iMbKi7twb87sztzmKPdeLsSwLmbG8N3Kho9cMm96FATtWgnXmIYWviWVM0AbzOyCo5hPUI6lPjCj
QEU/9/JXDYnnQRMruxKTm+s3Z3FR5K0oPE48D/OYDKhEnw0GNX00+/RbPxxKe/RHd6sa3SerD/WV
iyovBEygbkSmmib2igv2Jq+QG6MxEpwCKMg3TfO951hupBcjUaTfwWjV24ld/nNdwJA+ZrJc2hBn
BY8UGfm8bSWVt3kTmI9moHTbMDC828IXm00uVJ2dl2qz8Qqxt+syMjZ+VXYPvjZKTq+WSOUldbUx
LNf6KFJCQTK7mO0MpN31/VzwRH8GPRg7pzt8STpKiCHUgWoem46f0N6rY2f3KtTVv1Fau25q6YhM
wpwTfyGqbvr09xM/bimjl+h1ZB6DFm2tgo3aRcbf+3AUiBhJpm9PX2l+2TPedLdgUv1ooszjWf0+
KZ61ylx59BY3bWLx06ea+QWNaim6DbIooUmyWNqdr964nvoERnPvR4FgS4awcugXfdgE6ZuEHejY
zt/00QzUCkrJqQYnfG0D5VUP8vs+SpxhlNH7SHweEdcWS2EXhOpLbKUrMcXCK48ewn/2p1ty8umi
1I3EAFKeY183d23k3deasTJ6tHSxwStOvD9g7C9YHTqvHkuJC3V0q1S+Eyy5fO2zhnF5PTJvFb9X
V/Z08TQyZ8qsKR4LZNb5koYEMclCLqiAKY9h9RSqTph8u37gF3ftxMQscHGl1M0Yw6AALIIPh37a
X0mRFw0AWlVAlcIsMHe6gdy2quTTtpHEJy0C8OitCVUvhN4kMsBsgNgskHDK5ijXWUHoHYtPiftJ
hs0Edr4CrdYh++jG783aMVjyt3Q0IUug4b3AwilYmdgnxARpmOypYzzIQnKXJWZvKyU6CnXkajuB
9tTff6lTq9NGn5xvq0z9pBLoOvSJ9Iaq10eTU7O8bmNxK6FNh9oZaK425xpMXTUMEiAzR3VsNpHb
Id4U2sL4JamdRn1pqnA79P/gcWV4LeDSmKSe552Ooq46ILiiefTC8LvVSK+laI22764RMS/5QyIb
KAvQuYEbbPr7yfZpSaDmEdiFYxfkPxQtv03byN8Yiv5LCmkZurkqHq5v5uIxmQgNpwG/qUZ4bjEn
a+NstrTaDbcHsV0PW8s1g53ih8lGhIV35xF0bQfVLXbXLS/4KXhNUKRn9mNKDWfJMPh6BaYGzzi2
bX+Av9XuJW2X9uCRVxzigoNiwsEgcKU3QPA687klLeluDGXtqGrdsVCit04o3+p4bfLiknsGyDvV
Jsb6aPBcPpkCQiV57nXqURoT8al3R+uLmcaVXatFO7G6+1uj08sHM+XlVpJUBFstWQf0rYKD2Zg4
g1JJD4Wl9w9Wtzo/tLQJZEkAX4B3TWMB59+ZDlAhjkatHr3OfBUK8UaDmh8RAHdtwmHhCCPRM+H8
mCib6ADODSWxGOaunqpHBQFijNga4LWSSEUKDoa8pt21dIgg3wDrQEmKns/sEI0x6ovJkKhHWTjK
ZbpVGKk01fdRfr1+WBeuCXkVtVeoyiakyOximmZaqZ5faEfZevWNxJbFx1F8j9SHTLhvhC/XjS19
K/I4FNbg6LzEseZ+lOmFFWtHzevajTABqbWggfOqMP4BMEkq+5+pWWpjuqIuM8GuHcP+Vc1fECde
cdaLx2Fi257qpJce7f+QdmU7curQ9ouQwMyvQA09hup0d7rzgjJiGwxmxnz9XeTqntNFoUI5V3mJ
FCm7jO3tPay9FkqYvTfUvhUPuQesn6dYlEtd3XDXgFhSb7v3M+5mw6mtGvXngBIDqfAtizPoiLzz
wMSGG6+TKMnTXWbtEJrft8UT5RtPw9rJmCVU0WBBQA7M/fl5t1F4KLLGs+OCFL8tKsPCLW762ni1
vPabGornpCJbus5rBwThKwb0wNAJnovFaYRyhxp8gdOIKeiwErFBjqZbRNdP4UpMhNIj+gV4AhCi
L7G0RSKKdKhsCxOaj7JngbOlsrbyjsMAZkHRmADbwAX7n8Fqd0K5Oe5A1KGEFmjMjfrmd+8+9gXa
cunBH9+ur4nMnYZFORI5E3LrGX44j8md75ZkXdMJsNDGEJZuP01jT28ZzZyDZYCf0pao/zoOMCcT
n/Rw6p3mrva65rEuFQlpxn9JV45xhlFqh+5LtPARKCbuQQ4N0PkCBJAB4OcYkL/+o1c3YiaomeuQ
xkVl0Op5gR4wfFxa8YALVB4tyKBsGFm7MnPLfC4/InZazlQRvSSaW3VWPOlfFMFNdf2gr76TGjAF
o9+4n2srAgAC3GhAqWEIbnF+m5yKVCPMjjXJXmpouuf6FsZm7WH4aGLx6FM66q3WJFac1WQK/F7b
UwcOAIHALu3FxlVZq0wB0gHOAAzbm8DbLJ4h09TyJEXNI06b1AlLlUem1t5RXuyGzvyq5eYDE9WO
FOy1m4qN3GV1pXAFCNTw5OKmLo70JDRjqHXYLts6quux2WmYjotLyxj2dq6qDYe35nyQqetzgQpq
Id5i86RttW0uJxcVfSPoUvMwKAIoy7hxRtaQFXgyMCqLghE4O8nCjjFBj8fi+Ka5sHMbeo9cxNWk
nE/Q5bb43C8wD5Wmd5BM0q23JtF55DsiCQaXamGli/wA+We6dzN3CDPAZCMLDHVvTl3zk+pGlArL
JLstFfSJ0gpQZBPU2O9lTpOb67d3bXsABERIhBgLtNeL3icHAJIaeePFfqWdaOJ8Tmx5TIHS5WSr
2bJlanEKXTPRaCYkUKyixKSeHU2ehNY7EiT1/T8sCqHJXOwieGUXD6wq+grAT1SHOm7fVpiP1N1d
19oPY6ptBO9rzyuSvH8szWv+kBGB+dnURwhNxU37rSiMoPd/eNYYYWQlMJufPN9dX9iaZ/pobnHo
vISWrLDQrsodAoaz2cEfr1tYvT7/LmhJFQzIaO9SCgvSfxntrzqzAjffaiatoV7AtPnPZ1uWykVV
e3WjgKA2mxEvlXyxrOmNe/V9DxpY3Ws/W171SybaAcJMOyhfPZRki4JhfaHw8XhmgclaVhBz8E+2
HhldFLL9R165h9RP3+Xw17reyLowsvKPmXlHPxyQNKOmBdQX6tjgeMh88sMy/D2wEBvncHU1UBP6
U6k0LyabDX+UxNM6N2bpl5J9lenvnG10cVavL2rcf0Rn0WRanD1O3cKhPfqNVHuwSwzg2IDO8GeS
P18/gWtFUExe/Gto8WJksmsxqYnSf6LqqGrG0POSsOk/VRDAJOoLCGHbzg0a0JupLVns1fuFEMOe
24I4FQsXZeaYc09TF58xcd8l779AH2njCq8vDx2UPwVJ9DfM8xNhN1QaZk6cONXf05SOgSarNoRw
RB44rNllugln355Eqd30UCEbAV69/oHXAlvkHphPR80S8JXFIhOpFy6U9Nx4IDpEJPVefm81q/hS
tu7wpPl6962Y0mHHVdMGjCfTRkCwWojAhZhxn9Dyuqhm5miCEC6kGxujc0vL7ACUQ9QmXWiQ+tl3
3YOi6odM+U9zbG4A1z7xvL/1RI+58/5WdN7v659j9Vxj1vlPcXVGoJ3vxzCkU9eXiYN0VuSx0Tje
J5036qmhvnVIifwPKIc/+qeYx4LXucDYYZK8yIEIdGICsiiwvklAgKwu4EX/NPWTvlOk3KdGd6Tj
f8A5QZwEgCPAKEGcvhxATX2P6fWEklZbfG2tH2hJO4AOOP5R2RvuaG3wAqZAi43EaR6cXyQyepJP
U94ZTuzmUshAaMyLDFUDtcka+W2i1Su8fxaQSm92A9XzWzAy5veD3chTN/T9TcupOlbMlKHSlLOr
cud0fdfXHOaHH7iMexzKNYd02AVl8tu2RJRWNIF0/n60FBtszCgDB3nqMp/LG0tPqAm3DEKer42V
3CZO+ZaAsub6YmbXu0wb4U6AM/BBEHohDZGjCeZoDt4yHwQQopEYF1CPtZP8MIrhzazlFrpszU1+
tEfOr4zb+narjQZi+kmPIEf/mFRbhd/V/QEmFs8NYMto552b6JXJlF3gVsrMC5zym2NUIbEO17/b
2tUHRweOJ3gsoTO58IRWBjbVlDXIFeRNCVGesaiPFdfAV7sFBFldDqZesB6M/17QD4ipHZSwB/To
zfGHVKgETu5nVIM3FrRhZknPDo48PlY1zBiWiiuLHZHf7kxn64le3X+MzvzpFs0CDOebw4psrBlm
2WMjGX+leXlPcmujE7l6pGdmk5lE7XIaMkWOkCIZQgjvizCbzACswpICyOKltxYGcq4fhJXvhgfR
RK0KAonoSc2/5kOUBnYdw5BzGC/yz3kxBKRHRreFUNwysohr9DTr+pyjuk6oOFjTQfVoW/sb8fvK
1gAWjHwU5UUE60vHK5zCI40ECsbX+xdw3EGBgG4xIG7YWPrOJMVYZz0BcDIWyee0VfdeNr1c35CV
GAUz5S6CZ0RKgJEuPEwFfWZpiMKJe1nuodZ31zfD01iIqDeBhvembwBtv2MyauPdWjl18AQzeseB
375AgTADU+0NxIpjMeg3SPqsADNrD4bq9iZtj+YkNyDWa+/k7HrApTdLS6LbdH7wKprpneaVTpwI
8mSRLwBjpPdOPkWV69CnRE/pbZtT4Pr8DhPcwoiFyPYJ5El31Mr1b2NRDntApbeAD2tHFX1S3AZc
cogALy44qbtKEvRpYuLcacn7CMlxk24NG6x+bChc2lBYmbHyixiBchPcQS1YEAzgiGbc2WHS85ep
cF+xC7d2a25cjbUzBXwwCu5zIRHDVOffWlW2xhFg2XGTizZAnBexqXkHwHJX/NHR1H4ZXmZj8mAr
Clh5ZhDu/mt48TX9wUeaSxRq8GAsGrIu7G3wyZEfg5dE16/N2s0Etgc3H0cJ42iLJToNaXvVDWZs
ubUXNmhgHmyQUW0IN62tB0mti5YzWqQXH9LwusHI+5LE0k6C0XRvPEFA3Kk1EbzblrOZveIitkEV
B8jcWYZrfnHOd42j0TsClUziRpkp0AigWDfdL1VXvoMF1QxyBwJjNRKG6x9y7azMdOioNAMLfclR
lFnpaGWjiY66vKv0YedJwBRM/g3skEMIZew309fMoMvBC3zd8toWoo03A99cFMqXHgEgtwzjAKkZ
6133TIV/l01iw+us3W4k2JA4nslJIfN+/kkLBnkF6lEzLpojiJ+CRIs6+n59GWvbNjMMozw66yws
3yEMdKA465cWyitpyQJjED8ENJwDUjjFbwJSr2OO8c8oKUEdc93y6urgtnBegGS/eMuLsrFNqWsm
Urmx/yq9enz1oPkaSTJscUSumvrTJEKXAFPzCw+WT44irlZZcZKVD8wTx8ygt0nJNyov62awTwDo
QM9oeQUM7jbl6NRoftQPlbrtkm+e8fIfPhoYIBFtA2kBmMD5kfC0gjUl9824L+tX2xqOPkt+Vp33
/zPzp1HxIc6aUJRNhtoxYwHJ2qgkUGRS0OBGaki35JrXXhd0yf5vRX9KkB9MNUbWMV2lgDswpyIB
0gntKNzS2qmmy0JdoA8xmONWcr+2VQBogXIFBSzEH/O/f7AqO8WsUeho+E/525BUj2YudjZ4uP5+
uz6aWWRHjpEKapemFStNVM8Zs1hkC6G9D5PRbZmak6ClAwYmFvkrXAUEVBdJ0mjowjRpaseoalhB
z6x+33DWhJVr513AUl7ei0mpfVlUZeQ1iRNKqY1hA3ZHRDUKCIGszY4tiCV3Y2rYXTDoen5ourEM
Sak3tx740QLutEMwuR27dcrqxAGjRhGmzsD0YyfHFOigvY7pz0iVXSAyiXfAMeC2aueHw7whRQeh
1Z/w+kFTaRi6cKDQvNcEIQEr9a+2pmtvCPjITqOquW/UiB4l6tzAolvA2aIWZgSZrZuf7SQ1As4o
i6yib29qu2R7vU+2svW15xN3GXURNK/ti851WbGxsVpgDnzdj0wTkzyQ1NEUoPfZltLv2iVAoo4m
1R8tx6UXzrk/8dyF5yj79h74o1iWSQqqLvtT0XtQt7G3hvnWXi8kuCigAooPBfPF+e+sNm06zTJj
5FrfXFftkX38feVmptD6x8Ti7PssTfo+N/F6GUakDPvJH41jDanR61ds7QGbZ/qRrYPWFbis85s8
ldmoFZ1rxiDNeG0NeTvV08ERFpAGFNKNmKEL8mwLc7Dy+cAEjHYiLCPyWNYiQeoJ2WRHmrFyvHDw
WFAnbCO+WDl9CC50G7Q8ECuGEzlfVzkmnVaOnhk7nv8jJa3+uTOF3AmpWTtrMJyNWHF1RSj0ojeB
GO6Cj2xom37segC7XJPvEmJHVb8Rzawu6IOF+Rd8cLkDNP78IYeFjiZPhe0fO43e1R2klbrirxVW
8DIiZgIAEmgrnIpFtzRzFEJ4gthC8eRb6qDvOw7yizfiAl8/ffM9WThd9K9x9kCWDD2eJd4B9FRD
nSeJGQ+t/KUlBg28yaSBIPV/soS9xmXFncWs6PnnA3tsZ0FE14qtpn21eLbzRIGeubeRfP2RlFiu
aCb/QWMFlMwXWHqLTHXLnIHE7QjpO6ULdYcpNXvneU0Xs9a2o6Ls9MBvJvPJZE33bOujCky81pCu
qjlIsR23QiLcat49tGfYkbOZpoUl/Z7Y7fiWe6MTjrzx7k1Zo2/gaWA+N0kWGmkiP+N7Zndigsew
WGOHyqzose0TzFpARVTsSWIVd0mGEmrgSszouNRyjtA2qT9hpCq/89OERio7Tm13UwMy6aWRl0fA
9h7SMY9G0J5p4ZgmUeF4dzytrAe8GshkhawjHfMrTxTEdmGp6fWd4fX2CYMK6W88lN7O9nmzr/kw
7WvlsX3Rlw2Qj/oQygHPY+dULARIyP2tSpdBLpCTgMhOiyyrGXdm4uV71JDY08hM89ZPSB21vb4l
P7V2vVDhm+flQfQGcO/5+RCpZTKJjDMG1W5QG0+e9yCKr1n2fP3Ab5lZBKCJqqbRVDDTG3VgkyfT
fRzhYo2UbtyslSfRBxJzplsAHA7pz/l6MLlauJRJEnMQyalKHMrOOEoPEzrlVAUysQ/XF7bmAKGv
CFZ16A4aF+0lqB+zyi5MguHyNhpt9thwvlErXeuozTqnIMOHFC5e+sWri5G6pu2qxogVc+znZPTT
nVuW+ks+1kNUSid7hTCiE+nSks+9ptKbQhIVctIlkRAIgWrK6pei0v0HzEGxl+sfYO2DY7rIR3kd
QRZenvMPXk+9mQ58MmJqZgfmCy/SSfdAknoMuBR3bb1ZMlj75KCcA8cVsHTzPPi5RU8A0qfVyG+d
An1i9zvNSPj3a8KwIZQrHQT7F0PuwvVbi0FTOdbGmJdfjdQLJbqlk3XbDVu0sWvoLSj1/GtsEYnU
QzEqdGwJhBSgVqYpkPJrFUmwMpsAEq/0vd0WxbHkSqKqBSCXYUL/7vqC1z4p+ljznKEB1OXyPeod
S4qUlCZwLtXvzuw/deUWo8XaOQH+CKzXmBSFEsJi16ZKGCOk3QnyjOSovEjq7rEsXlR90vQtVMb6
N0U/Dtk0qpvgOjk/ImWvQD2UCzOWpN0hSH7G5NEeI6oH9AyPRtd/4mAythyRhmhSb7i6tSldmEX/
HaycSOntxYaObZM5rEQEa1ZZDbEW666l3oHgkecgpp6azA6MTAJ06mnvZLSdgPrpAYnWGIh5EOH6
zq5/CkDZ0PnAYPeFHCWhXUcnPK2xk93W6HYnNtxg+h0A1CgBIx0xsojKB6Z/v253zeFbKCFjWhlU
AyCpON8Bo8x8SwOMKXZ45wQDE9ahVQaYhXRNCyqv3SLdmI/PMv5AzgDKSwsFKVync3uVcKe6mAhB
0cuOKNRJRKqHfba7vqo1KwCsg88MHd/LAT6VSkHGRNhxS79DhyoEMVhkTBtPyvxELZcC/df5khBg
upefzpV1SoFwtGPKX6jc0WYH1tWMDyEbwV8s28jrtqqwa7uF7qGOYQa48ItXEy8YG0e/x7p0ZN+s
Qs2cmsdp4O+alW88Z2u+5oOtZRMTmASukKnbcaYb4J1iO6DUN3ZpvmHLLwiukLnOCtYTZHnnh6EZ
3SoX3oTi0FA4n9rCxTAsILl2QLSpkxA06n6kvSyOU6JPgVBOGrKB32b2w2BaYFkYoF0ROpWwH6H4
i8FM0idWiDykroJSGTy2oWTxqUEdcofRRtRDmAKupzfrNkgMRNp4cp0fSnfpzUR7nESlMrZXo+O8
SR0z46nwVWhbqtz1ZkWeZM/7ICWyHgK3TB59eAfZyTBND1p7yF29+0WhhHAiE/tJ7Dp9pYVR7Ox+
BJ+/hNyrl6v8DkFDFgwTmkVknPrAx9t11BOeb9zptdOPEX+g8hGMoHC+uGOCd/5QkRFlqSm1g5yM
OQBEKtJNunED1o4jHiEHJWw0j1DhON8/TSJYs1Ghj33MnD2ZOXQo+iHh36Y0TZ+revoPwwboquCp
wB9Moy2TZgx528qwIL0CMhDodLdevRuGutzIkdZWBXbMud2B8aSLkgNiKBD4A+IRaynmjTWLPmAA
4KCn3T2q9dH1K7BqCxVKhPZ4iuB/z7+gOSrw8qCGGWu9V4coRohbZiT1Ycp7VOIIqEf/vmyDYooJ
snADS7goBPDeGMbCGm2g+ryobjTAEpwbDmrl6+taO4Jz8QTLgv7CRZqpNPAY1hJlmzrjXzXG3yoT
4KqxNTdO4Owhzj2IgeYCUGOItmcJgsX3M7SxHfIcUw+5mbo3fodmEEWbWE2AeOetN96xceiiWg72
7voCV/CDsIz2Bio4+AEXrth28gpAe26jsN0fSt0Kh0oLktrFq9m09wLyQ7iBegCWDz80+uK7Nv09
jSEs4ySiPIF56gsAH7D3WscHx4r1Wt6YeMUDSATu60J8Tqp2Y7mX+zn33zAohVYSsEBLxlpMPVNL
UPSRRnMIZ2l6nhp7f9rS5L58Us/M+IvCDhM6hqQmaQHcmrfuobITAX5eo3gdaUHilJEMNee8ZTdT
KdVvtxjpy8a2ri4UETsiIoy8XUbYglf/O1WXkOeufcX0FOCHmDIKnFSEAuohUGcOGAoUHI98b+w7
hwaPfItpeuVYAxCN4QnbAzDUXk5PlJUNAi8XLFoML1xufp+O2lewakIRDJwx/VYuvrJmjHsCroJD
BAqtpVvV6sLOSYbB+bRKIpkcCk/uh0TbcAlzJLm4qniUIB445+CYMV1cVa8tMPjqdeLksf4GQ9Gh
ZcQsPyGKC/Vpv7GN8392zdgitjeGwdKMthWnrvyBLx00gDaY1QNT6a2DBmGao4rXKzlXqoKm97fm
Gde8AzBm+JigN0IdeambNFpclLKFSJNe7e3khXj3dgW49nEmAWrpjbR2NnuwtmQAVj/xXCQnKPDh
/Z83+kMNFpJXZkegsHPi2kPvTGFSPENu4KiD6GdMNzA6K4cG1wNILRDlW5cIp7pGWZuNHjYQ2Gmj
hYxKi7fy/fo+rhlB2XWODkHUh1b5+YIks2vFMdhzAmQr4sOLh1E7hIfXjax9tY9G5jf6w1erPDFm
ibJy8Jp1YZn9bEYfgd4Pxg+Ot7Ge1XPx0db8Wz7Y0pUPKTwGW95UoaGm7zTUQjHeHigwjtNO7Vuv
+0bSKkp9FWs5GmH/v7UuIm4X+F7f4k5+Ug0LMwh31O29rA9pdbT4xh28DG1AlG9ZnguVHVyD5ZOR
M6AbyGDm4NdBqdZ8rN1wMPa2s2HmMk05M7N8MkRulAaefRwRSgKfV0FLNhKh1UMIKT6IJ6D5f5Gy
MqJRQSuCbzZ+bU2wSHnfib7Rn1mxgalNDDvO/cjZzPm5MJuqxMBhnp/6QoYQkQqL6dmnfw1gmGVO
/zWyuE3Axeo6IB/5qSwfM/ZzJLflVhdo7YDDBkoqIAiEcNoS3F7nYFTOKontQJpld29lctumdwUy
oM757rjvrX7U9Einu+vneuXBxHOJQAx9GoTRS+KC1pOsSRSIxZHjEHXjWjfN8K32ZcSAI26mjQRr
JUyBtTlgn7V9oPh1vluo2DYid/EhwbN/NIqvFn/1MZ0s+5928SXnt0XyX47HB4OLnRuV16MZz/MT
SMF3Un5rmpsCypPXv+HaGUQV1UbHeA4EnIUfzHw5tz377GSPX3r6rpW/vHajSbhlYuF+nAZDoeBg
zE5Ts0t9AwzqNy37D+HMTFWCBG6mEkOL9Xx3TEcZAtlPdSq8Zm8oPZLeXUXaja+14t7g2kBSBvqr
eXpncQZ6LZEAKzc1pHb7yLSOWZtjquInpGmu78qqHR9s2KhVYhJ6WWWi2lCNZYHyq+XXQav8wGNd
VKQqaLS365ZWNgfzSHBwQBRiZHMJ9jXtVvCk0+tTVWSR5N8YSp5tQTa+20qhE8JrH8wsPlw1FsSj
7YAFGTKinKM4VwK12IepuctUdwRtbTBUZqD+Xlvl3PDiEqlag/IJuO1P+ZSFg/MoLBIU5OY/fEQL
6kgggJyjsNl1fHjg3cpOnXLCdtX9eNuz4TCNL0m94chX3jyoX2JQGJVAUMovzwTybdMfXZy9IVM3
vp1HaKRuhHdbJhY3Fd7U7JgPE1BE/gEU5k+CCtlffypUWOYKLQEE52ICb2KkE56k1Unx/Fg34pGo
am95W0Hxn2RpkQuc2Vnse54T1ATxgkPlO1O3aEn+rHvXBQmMMO8zlxk3E4jhQ7Nl7k7ZQxJkies9
tJb7y+x1+1RB1/EIvvL+ZUqzMuBaAe6YyuK7wXF/aZJ3GBNUdlTrcmbzE/lNbaW/eIfcYrK0Z6eq
rLAxoVXSjN4r63t4I9f6POncPGiV6x/Bdpo8T6VOHryU5q+WUbDQaXxIINgKlX9FoBrfVUXoVkkS
GLXOQm50flj4U3mkTlHvKwp94Cb1rKMS1YTetT2GqKGmRwIAS9QVdolpaEafS541N5OAmB4dDOvV
tyBFDtSa+5x3bnOA5FH3pa+KLkwcp9ultPbxr77+iWIs8s4zJEY/PSP94uupg7432HYDC/0nNBLn
v6bcyncl29HyFswW2S2mCWyggX1It5RWcZvlFfBioAMIRpfrgT0S7cAyRw9dVbNIFQSw87wC/LCz
tuTdVmL7s72ffd6H6+ikBZ/8Antf8V9FuoOeUKBjhEkON9TfendWYhDkQn8obHAzLypCqdsYesUT
eSINCR11qrQv5sQDYKRuuH9vbMFRV24oCnho0IGsaQWRLX0LihCWVZ547UbcYI+83cI3rptAKRQQ
GxdI6MXXE1MOnhM3k6ehmvo9s7i2bwvuRdf9wMoLB6JwsOOAzRTVpWVhgDJD6/QOI4dp09oRc0so
jLbQ5SgT7R4pxIa1tRMBPhHgX4DGAzf7Yk0WbiyD5A2sQf1qIscM5J+tfkoEDyHYuOHi1o0B340i
DgbbloMAFivMJq9zeSqqmzx/sRGFpD6ax1UdNN7mOP8c2CwdHWqB/1ibt/PDYde8MYUGDqwNAKzQ
ZApSLWq9d686pc7nSrynoIjtt1gX1049GnlApgCfDza6RVnHoAOgQYNfnqwCPA/9Td2JILG0sB2P
bDwIpw6vn5aVKAW1OR/SLfioMxn7+SJVQtzJUElxaqZ0p6n7EcIIZKsJvmFkCTBr07rttBFGaKPf
WSm/GTTjoUqmv0cBAozx72KWBAxG1Y4lSNXLk1u+99mnZhqDCtnRFjGhNcdUy5OBjAWxPerkMzfh
4qPRNNXwvJQnYU3uMbGgdVmhtxAWFaQWbHPUDpPNtIiA+xZdtIoFoGQQwcgc47Z16vbEW8GOZtux
ewGCuLCj+nQ3glx2N4Hi46kVJg9HaVohUzqq7RAIjUja5mEJXZWXsbX9Q8GGKSBVhSegkt9ky371
XcEPw+h3O033RJRWXhrWvl1Fug1WJalQ2kXx0wPbKilCA7lYYJDhZCWtCooC4tiN6Lf4PVd4n2Yw
IfgiAfBH1WLp72SWitTI3eIEpB+wZYLRg1QM5N3MAS54TNTwaGSlt6s6/Z33mQAvunPSKc+jWVI4
MIpCuwH+h0ai8D7rlpVFZpfySMPc6V2fdi9uXm4VdFY4PM5/8yJrM4hobEPYxQmookPRaV/8lt4l
lfHF19i+NvuwqFXgW+MReJx7ngDONm3FvGvPxMfPtjxdfpI10CgpTvr0rmm3JiTT//7OIykB/SPy
rUsQsON7opUIjU5lVUT29CDFU2f//Rwc/usPRhYfsuyU5wGNUpzE8JV3N+D62nXVvUXLPVBMGwta
wZ6cG1t8Ms8XOvHB5Hiy1NdGuwPbT5hpr8U4x0kvpf9Jt8t9Y/3uQXKMISee7q9/0NUdA/Ybby5I
HjFhde4Ppqn0rM5z4N/cl6x/992NBGXt3UPnAp1aTDajD714FHyap6BIwf8vvU/9dJeA246Xr1Dm
GHux8SnX3h8g9EE/jcgd5FaLL2l1xCysDO+PO5dtyzQa9ed0uG3Uj7I9CvvrxodbaSxgkgo0kmBB
xUzi0pNWE8uA0sXG5UnbB84gSR9yKLYd8dugljECqEBtTLZMRUH3o+k1EULFAVL3o4NJCS0/+ppn
BKA9YHtvEPTWgQTkPrO9PAT+PQ81Ki0adHolnxtpD58NB68c57772EAr4UlvqmeMsWQg42m/2yrv
nkXO3OfCgYgM0urxZjSYGzK7KSqwBntl1KX+8KNmvA0LvUoOykkgq972ZVDLqXgWZGj+HqKCGABz
z1BKQViKKtn50UKv22mJ1lUnmAoxJayKl8Z/SaxyY98vjzDOLiBEGGrDXoDl8NxOyfB+lU7OTlb+
OxUi8NO/zuTPDSzO8Ogqp/bTgp0U++LI331dh/oWgHFl8Hg2AroITB0DhrVEUCiuqNQqjSIA6JGZ
oCGVHSvngRc3XfIikJa2ULL1v3b0V+f81PxfBTvSbp/VzYZDmKOm8wBhxpxDPgeX1UMEubhFg5cX
UwtiodNAi33V6kEGDQrP/tZZu849OXqcl0/Xb9LsTi8souuIjiOIZlG1Pd+/rgTYuxlMWNRvvQl9
l6AfwDX19tdW0G20dPzBdBIGIc+t6FaiZ8g7ECMOJqDjdz7/7A5H0VUbgf6lF4Ki6gc7i9DbMDWv
L2b9uFz7ivJMqPkn4peR4zMEPF9JuUHec+lfz80tkhjipSPxU5jTzTfB44QelHgHzyw31cY1u4yE
5/ll5OsOcC+XuGmjrZlWFCMwzamz7zL7CUS6R63c4nq8XBDMoDOMiWmgwuHGz/dJclufpqw1INpR
HBPRHrRa/jTAJj2Ayq9quo3jvroqMEuivw5w8kViO8lRCQXlqFho/a3NksAr9EDXf1w/fJeHAvk3
GGcwnw0HdXG5bbMCeQfF5anpeMer4alx6xwvw/RjSOy7Ypo+e3Tr5b28VrAJBut5r2ag++LAU9r7
GGTI9VgXkgZTJiBU7f40q+FYm9lW+nLpg2FsJndEFQJ0HcvbBZ0olaq60+NifE3EuwDa7PoXXNun
jwYW16pkhicnBgOeOgyzOroGtvEtmcB1I4guXQt0YOjWn5894nExOa2vx8oqompqw0l7sproP6wE
/QLIZaBye4ErsV1SmeD/1WPKmBOAQdA5ADWA4VswaWwc7tVdmaMvYFOhf7McFUHPgqRT5eHY6fIz
5eVn28i3Xvk/umrn7htbD9AfqkJAdVy0P0x9GDIQiGI9Dk9B0gInR/X7qmpeNPBkuMZkhWnd/MIw
hwwoZcfeKY/omAQN+nFOJXfXv+7akmfMNJACcPXYxPMt1JVy+y6xjZibVBy90RZRJd0tvqWVXGum
h4crRKkDHZll7YFqNk+pyfSYQSvd+Fw42YEC/kseCSvvZwCE3SZRn49hOX3qh4029JqLBCQJwsZg
YwGvzMJFovhcytyYpjgbIXkToFtdh7aWda8j3PO+J3pxY5uq33hp1vwJSGuNeV5MB03dotxSoNrc
dAZu4FCA4QHjBtOD3SDmLVu7u0WI321Qda3ZA9+Djqxhxg0uy0lMgamxThs9bgznIFrv2BQ3ubPn
yfHvT8xHO4tLrzD5ZpeqmteVvE1ZfQR78+t1E2sbBrAqrrY1syAsY7sqS5zJN9QEqGV5sCl/sPUE
rMz9+JAT+w7T19nGW7367T4YnP/9Q/0vpwanng6DRfNm97egh4+keu6tv28Uw1Gh1IcW6wzCXY4z
M8lYak/zmRhkiOFIiSlwnn2//vVWvPJHI0t2I6D8apdTGCkHY8ScuLWTwu0wk7YFo1w3NGtIugAy
AQR3/tW4MyaZmB8xvz022s+kvauH5+trWdkYhE+gakEYBTbk5aEuDYjtaBqZMKT0UDdvoIPJqA00
4dN1MysrAUBzLvEBzjd7w/OVNNCwUI1jTbEJCUQmhod2THZVnW3E1GtmoK6GZ2wezAa9x7kZR/Oz
lHocOYGke63uYwGSWkD0N27oqhk4HQc0WvhuywlBNbgoaHcDPlpPDkrr95ls30DDvgGtWHPqjoUh
XyAfwJKCisj5csDQk9VOkeLW+H4SJERToZmzG2TY+6wx2wAciMciNW4cOd0XdfmjJn4TdDz9fH3z
VrwFfgZ2D18UM55LRzs6VKGcwqc4Bx/ZkNNHzRavHXe+mAlFDqY2NnEFqIPhfRCR4xkHS8YFx1YP
cHICkPkU2wMn+0ka/GdX+/2RoesX0Wrsd8qf8hC6rflb3WFssUysAU0ZF8NY11e+djsQ+aNfDocC
vtfFBqQgIda1+ZfMLKw1iHBU4mP6IgtdHl+3tII9wKLNebwN0JB5NOh8r5WNNnCT21NMnLJ7oGn2
5X9I+7LeSJEuyl+EFOzwypLptNM2tsvtcr2gclU1awRLQADx6+fgmenOJFEi9/fQpZYs5SX2u5x7
TqGMUB+RRZ/uSwu4KCjWWrekNbjfoTM46BV7S+NpxVdB6QLOGbCTYBhe9vBB3722aa/KaORpqDv1
U6dvqTqtzuiJifkTTh4CNuSMcR3S2nAuPWu8N1wlaJMCNNVbiUwHv7RwA2fsOxqSAIOZiYbOLbk5
vC6hZVOkljVSYD+ykoSN+kKTBJ3Yz6p4ur6AK+awgFg4NEETPA/z308HpnP0gbMOPlfD963WolFY
BK7zTTMFWE0aX2hJcN3iymrBlQYSXJ25LuBUnVssRA19BxPclEz+LpA2yPStvPOqhZnFEd4rIsUl
kEhloFZ0WGVHsnznyh+3/rpHNct//PP7i81QN71qpS4Dj7Mj/IGEHFwwENWtpy8jRhBQz3qbgEOp
MwLmfKaauNeY4YAqlHTOW0q1Gzvuf15fjJUn4czEYrflk0Yg7KiAD8+13xtR7BImJtRlxpsv28Fl
BGoO/IcS4zKnbKEFm3FhYpvVyO7mjZ+2R118+6oREAADTWqhFo3rd3ntSQuyR+CtVyMOuCdSVGGl
FfsktTaW5fJdgRnQL0GQFVA14BXPl8VBMrhqVbQtTyPEo5SdZT9R9dgVe428Xh/Q5a1zbmmx0dLO
IkXVwpIyvrjNLdXQP5s9VeXXc23ndhaXeG3lCq1KV4tUa/AN/bFvSq/u0JnCoGsB8Y7w68OCuzNf
b0DgXcA6HBeAnhJc2ZFtJ5AISSFXdS9s1dPkhvt2eRGgWvKvoSVusZrq0iGzodjRwrH/0SINe30o
a3sB6ZS5zXfmuly6OgMAQ+imQk9LDbEoaRS5p+XDR90Vu0wUH5ocvl+3tzKiGffwCVPR0VKzeNmV
BhxBvTqOkT3Yv0uLHnp7i3Th8kqYCRfguSP8x8u+NBEbE1d7vUIKKvlwUoZsayCK/fVhrLgNIEtB
uA/GmdntXV5tZanHZS8QWNX1/WROuwJVFMIsqGMfkv4+qW5LQQ919eWLe6ZoAWcfOnPAAeos9jmq
oU46aogaeOH6qRS/hsYICTN+oG1xwzFam0UwAaLlCGmwS+YKiOxQFRop8LXdGyb+DOqDkv51fRJX
9gJW6F8T8+1x8nTnoAtDsqKBm90pQTFM95wXGxWbVRNIRSH/iXrCBbF6o1C1KZQMLm0uoOhbdQ8a
GTZszO/9ucODRQEbEOQXEC5g050PA2A7XY4cw1AGF7TB5SNtHN+i4keJ3ikQ2Qgv483GxTD/5sIm
MuIz7yAKJRo0ac9t1igVa62pdBH00iHOCS2QXK081k0PTa49OEljeYVqeCD12CjjrkwoGm/gKiOi
RCfxRbFzTNsq7VmPqw8YwzT2wYtwfVeshCGgE9VRUkWnCJzypTdcEQVJLSXtIx2YvL7aEW7dE+Wm
7dCnJW/ULg1A1L9PHLlzx61a7tq04iK0kDBE7LfEO086MJ6uXfaRtIBfmbGdZfP12AbLhgGClA/M
DhfU5tCuhip4gRi5oc6uw65Ue+ugJ04gy41NsnK3o8CFKAokvijoL+PHBDDVgVImooE/z7oRRf0z
UeD9x8kuq9+vr9rKdQG6DGQikc+e4eKLe90wqGWwDoumpfaNNXaVT/PqN/hBNi7eNTtoogMgBwdu
Vsw83/hDkVHBOO+jfiqjMcme4qZ9tp2tGtfa+QJbv2aCWFFF6L0cTpWV6pDFfURYVOV/G+It0Q9q
f6xN38l/2Gx3ffbm47o8zlgjZFDg8QPxuPTIFL1lgCL3kF7OPZaCQPcXlUgpbPljKyCTmTz7X0Pz
8T65ct1hpj3ksyH6oEPw1mDjUcr4Rrfq10bvPZJ0j0ZR7SiwO75R/s6B7cUi+NeHu5JgwWeABWgW
0ptxAfPOPfkMTmpHdgS3CNPQA9l190PGEN8TvzUtlHO6oKP0jZDiyAWDnBzhN5mjf7v+EatzjkOI
SA4o0wvPpx5Ut636HDu2Nzxa3jjiybbRnLSFZf3c+heLCzoinA7Q5l/4IwJkdKMS42iYg42mS3ZX
TeO3GgKdvABzBJmsgOZGkLE3p0s+RpCqVSa14UsyvyXOL3QUBFo1PvRO8mCrxb7Wy0ebqiEnW/CJ
taM1cwLPpTu0Oi/fsZ4lSMZkmJDSuqmaYwEEhVNsJYpX3g/QGiC9ZGKr41GeP+Jk5SUIQGOTFVNU
FZnfwGFHCeH6uq4c3Vl9Hg8IGlZmEvNzC+gXT2rSDCN6JXXfBqR2ap666ZdufkvJRzzdOc3LdYOr
QzoxuHiLk7pyIVcBl7ZRjgrXPGdL+2jlHoeXhGZXYNHg+C0pgBOtcyq7ISLS2/y7It1dJzuQzgHz
X1QcTctmuhHsrhyNU4Ofzu/JIhlGVnRZqwpoxKDBfNwB/gmqlBfy9d6v2f37Z2CfnsCJnbEq0LFS
wk7huPdkcm7bFMzabru7vkBbw9HOd0SrDhpjgxSQMC68Xnuw2m9MvI92eN3MyvlBFdcCfmVO6AMg
f26mAucOgLv9GBmQSefa6JXIePGNd3ZtsyH9bc7CK6YFuolzI5Yx/b/NxoA85sVzVX09OYAmTdRM
wSi8Ar1nTmcqTloNkWWCjsbI/MSavMJ+JhISH/3GaNamDKRi8E+AnQMJyXyWTzbAAOZFwwIfR9TL
97oAF+QRRA/XV2XtOjgxsWwGRkkUzduOGCLJsz2AjWMHzIXfVndlfbSsDH1lG9tgbbedGly4Di0z
VF5IGLTET1reDdmxat5LdcMPX5851AVAmIXE2lIJFbp1BpMouUcKmgcmhiJiOne1brU0rs4eSryI
MYANvehWoHUGQZGkHaKmJcNdIURz74JexQelJbuzRxA10J6IG5tP7k1aTObGRbQ2SvgJEAWHVh8A
lvNcn+wPXgEXhBIMidTqfYJ8ruq+uChhXt8ha7H8TFcA7oIZ/XPBuOPEwxTXslcRh94kZuOBbpX1
x6n8NUFIr7J+Gg7z7GwrybsSNuKMIS0J33yFUbgxjLF3dACOevUdTD9hDdXVWrtzWRC3qj8DMq8P
c20u0XZPwGGEfy8it0pPJ6vUJIk6AEB9XCTlw2gZ4lHWirIxo59x0sLlmZEgaHEBPBvgwflbTtdN
QZWJjEjBOGLacf6YkSeE+rsK3MkmuFBV6aMFxtMH7rVouVHIzia3lgLWspCBpcdQP+oBmtu/SI8y
f3Fomi2JSXVtX6PDCPMxC4RexJhO7U6s1YEpkMY+7my/itVHHYRg8IeBjj8a2d7iAaqqAOj+NI1D
0TwVcekbI250/QkqaFaTBnW5xei+Il3rggMPxxkR8ArlL7dZXDglIbN7btCjmzkeuuOJMkB08ENh
+RMa8Rq071H7OIK6pPqQKUU1R3i1bPex7t724EhT2iR08sehz58crvoJHzbunvXlxfTNCWQ0TS2D
PV6wWDAVy9ugy91JvUk+kO5ZNs1OhddaOwj+4tAd/6bmzmBHqt/WLEpHkCSXDKyFbdiWlm/aIwDg
sScVjCp/+vJeR/kJ/t+ckkEBZX5FT/Zf3DoDuP4cVLs49AKnSkuOCdOb0GLTVi545RgjkAHGAJkB
pCyWoUyeCMVsOZasVnh9LDiddmMupltzEtwHcRH/5hR9/dwqrnK4PshVy58Id4TbSN3Oe/xkkKZW
mGqOklg0OFrQWwRaDQ98emBtshsAN5Xtxqm+eNjm5ipQPmFnolcem//c3iQVYyCFipxTZaLdtC9S
D4W33jdlnN0AcL/VpXtxYS3sLS9/sGfxwR26aJhJnNH25zGS3pcIjDcGduFfz4bmbBoCQRy/JT69
dDTgTIexj9RGWD63EucOiWvdc5TsVRNo3weUeKsGszI4HaEnxIAQCGFOF4vHLb0EWYBsI1um0PZu
ymdWS9XX3Vj9fn2brCzbzNIFuRW4pZBcXrilDrVQfcsYLMXWT8atRzTxHuKhDEXZb5HRrozKADwD
BTI8zKjHLkbFMqnaSWM2ETWeqh7d1Qdif7s+nA0Ty9gEiCYbREowoSq3PEm8Rn0YthBnqzZA4Am+
UOSM8Yyd73SK1GmaNXEd8Qz8k8KkAq9zWT7QWNpf33vITQPZhs5TzNpydWhcI1i18jZyBTWpV3Xq
CJr8RkNjN3zGqkvLG6uX2UYd4TIB83ktzv0YSB+7F1KnoFbvMz2pW0BLbrspquO72n601VdePRrI
rXXfi+wxbg50i+3IwMydOQazXQ1uASBi2I3LGEn25TApWtVG6BQsDrliSx+UGsqGq3Pp0ZkqGig+
NWxxwi46gBqbjuNgySpK+u5bqWpvQlN9sF0HcVkEqK6AOLevA7UxJ99NyUbEcbl7tE+uZOR4gQ7A
wTvfPWos7GIkA4VClQgKkgD1Sryu39g4lzN5ZmV5DgydVuAhgAKVy8jrgKg2llud8vOHni/WuYnF
MUhNC20fg0oji4Ln/rkHvz7wyXujv++TH3Ua2V8uCGGpAEqAe4pYEIRwizRom1eGpSsFjUY1aDXb
k+lWPHN51Z9bmGf15M2kmhAoDVIaQeZ5N5bYFDS9qXN7r1rxcZro8/XLamWRQJE49zGgyg6fd3H3
pllvQfRqolFXgcFEL/xC3UqlznOyWCRAj+HrQAAIzU/Lx4vElTPk44gRFfHd6GbfE0mPsdkHBSV3
Soeua6vcG2p/m6pKqMrRHxsoYlndhsd14Yxg6U4/YzGxus24WxWERtIUhZ9l42NSTSGvur2Nxhcg
G/5krXy/PruXrVKfRk08bzYYni6QwVVqcEfhgoLWF5KXbnmT8uyIpr9dq+V3IPwMTQGm1nTyVNA+
6Vz6xZgjk5yDwoL4pC3CBni2jbtn5fSroGUCzdNMdHpx+vve5ZbUCPSqp9YzmghNdQGUljesrBxN
WJn5f8BCBlrBxcbq7EoZJtsuI5YdJwfdlI9p/pwyMBq3hdcNz+2XpcnnqYZzBA7BGae2LIgAZKNI
KnIatezRFhyUqjtwlXhZet/OXIo1QdhR3Fxf39WpxLkhaPEFPm8J91SUSoq8w3WgNzd9GU4qmD7j
jVhmw8YSYZFUZU87C+NKEes7EGSdsh+Z3OIBWbGCguwslwuoxRzdnV87jkSCxaI2ixL2NjZvBX0t
tNcvT9aZifkTTm62bua3JS1MpNoRdPk3hvlTyfuN2+bSlwQo82QcC5e8ElquooWJRZ361hG61ynI
q9PJT4qNzobPq35xrZ1Zmu+bk+EYmaXLgpkssmTvF8Vvu6RebaZenO6gmxna5YfdIEhnhu8MzZ5Z
pWfRPRtiX1aP4Pz1S7z55Eio9Czl2EhQRVbvIFH0B2F7rlvcTAWUI7XGG/mfkh00CM1k3TewSOyk
G6Kt1nO1P9B98VjxVvIJjbQMsWPQ2GqQgD0MSmR7x/xNxF8FqH+K/HkiHyPik67SUNN4ddN7om69
XCtPCY4CzuBcBkBtY7G+mRi1uKSsnqsMllaF3Mw3jtu6hbnbToMPf1HCrUxIKFlmUUeaOkLiCig6
N7y+R1ceiTks/8fCYgzEMvvR0GABLIF3CLu8JN7jefSseqcoQ+j2H//BHnqBoSKBgARCV+ebSC1I
qRBNq4D+oH6dlKBpj4i1q4c40JS75MvAULBy4+oHHgjZf+jmLvwlE4GJ0Q1xFY1SvzP4e0m32NVX
lwhpf3SMgRwfgK3zAXUT6cDnUWETmN+N8qMqNvyVlfNtotttDkbAI3aRb9XLXkKlXMMCoeet6p8z
7a+yQTJpq0N/y85iYYwBPksWq7CDg5XZ/b7p72LnQeYbcc68oRa3CMYDwnssB17jT+mrk1tEpZnu
JhXGA2rzXU1lAC7Dg+DOxmu8ZWaxr5msqZOBXCtS4r1TQ3qMBV0u/4MRjGH2JPEUYg+cr/3cB0a4
4daRw9pAuGjf77p9m2e762dmnvrllKEij0ZBDfpmoKI5NwNSydgxiqyJYqv2iv7RSUEzeNtOIGfe
CuXXdoEJK+gXRPbsonfOtmK9iM2yiSYHAsIamB8Zihi5cA8gi9jwT9dODnpg4CibYGm4gNhPVt4I
IymayOleCe53U/8P83ZqYP6Ak60mU6jPyThvgOFXAkfcqfm7Af2f5k+9RXC/tkImupRn/OncHLLY
CE0sJppMaRMlOpLo3UBusjIOwGuGZDbqBzL9dn1HrC6TDVkTpPzgvyyzvYqVlqQSrIFM1C9Gfqmk
QjT7oSa/rpu5eBzQoDRLLGgqkqiAWS8OUdMBymSCJjaSqnO0mepBMI3H5csQ9/u0VO5y3dnwZtRP
D/Jss8MmfDIkJMAYjGrAwi8rnX6SNcYXaTkaJtXWUv2Kg7mzsmy6b0RihUrJEj/tY3aIJxv0RVNb
vTk0FndDPoDGp5fuLTTksp1BExkIuC0+K9AportlvgM/YgcMh8BfXeFbI7MDg5dvRTJA2Si1FDRf
OAKypooOIY5cexG1nYRc8g7NwO0QokuvuS2tXPpjpwqvHyd1j5yhdaeLgQZalvUPXU7t9xKvXJhD
OXTqOs1PsffqYsfBHMKdzmvLl2o8qkPx3Fb24S0NZWodHLvxy2floJTDk6Voh0xoZQgZeRnWUgD1
oZLaswEd83vNpH5G6tKTuESCIsWnujkBVZlm137f8mdSj39y0fZeTHnj5/VEPE1DXJ3Sinto19L3
OfrqfSGHV11RukBpdOBdXF7vuJA9BpVofta1pl8Rkx8MkBYVTFq7TJEOGko5xKb6ePCJmvyxu3IM
momVoVJ1zKuprqD4mMZel8XtThGgc9dG/MHslTzg6VR5k97qXl2DWW20APCpiPsHtE3Ma+hk7NAQ
B6Eux0gPQw7/o01iI9ALXfPQtQDx3FKd9vVQtjtiTKmXapnmj2aa+URA+ENpMhP8ALK8qXsZe7qJ
EeYWnL/CKsuA4ZO/m7aZ3vZUQCi0d/sddACVRyDNEGDEjgS0KctTT8mscc/drg3JaIk7l6c1Tpel
e3kujZt8anmI9CQAMlWZZxFv9F/TaJJ3VOi7Q5NDVSgdoKM5IlDc8AQvYWI4F7grbWT6ceQv0nSi
gcyTNlpFZE/NwenuNJQUkmNWZT7YRkjFdrz9bravQ36s7RfVLTeCsovLegYR6sAEAIAHZYllTQUZ
DTYKrtEotqNezzyB/vHrl83FnXZu4ZP26+S2Hp2qKzsd6YpEu01BrdmkqZcRPaigrXXd0oVvsLC0
uK35pItRzzCWVJHo57BCw6wQnWzhqlYHhB4ykIUjm3shHksQxRZKgoRADkyDVv1sx+eK/O63+klX
VwYVStzTjjWDd85fOSNOOJegjI/65CVnDxj7xsJ80sosrmTATuDjzKDzGWB/bkGiFy4WUEeJUt4e
zbHxIEX+VIt3blpH0zS9vFKeaku/s/OH2t6DxXXfxd3z1OwJgSQayhrw+Txq5bh84nvaukHOwWyH
yJGl0LGuM09ORTCAoABso54zvvf096ASbzBGX+JxY7e1SMLeKT3Q+yXFQzKYeF5Lz4i/JShDx82j
lpqewfcZeENrw3xWR75x+lApwRgv5wAvPDxXYHyWPYls4qKfRMEigFO1O+ilxmimjg3Pysi4q0aU
z+35pgPJ4qvjDg95Bq3UfftuZFVQmtYhG6pjT35CjsYjdv+nRsusB/4tSBDeFjTb7WQpH9Aa84MD
RRZnYCyPb5BMGgKNFOAiGRUa1JyOAeDDUBrJbATddAACwsx/QidA8WypQPkraYE5QV8zLmJq+lyW
me+44A8ENiTJyu9ySmXAcu13gqyqHzstGC6SR550d1le/ULzM9nRCfo0Usebl9QvGmk4SAQN4Xet
i0dm0N6cavplaNS4cQsbva9lWiKfKMo3DjmLex09Hjd52+2LKJ8Fk286Nzki85kYbeAU5ODKO1Ek
z6D5dfb2AMYJ1qplQCAdHUKK6ntDVOl19eh49JdbpXjtbvVyb2uHyXB9V9/laeNLEGtPxq++YPUO
ou6GR/gwhtBCZb7JmBfHYZIcBgb0hGJD7mXIwFk9oCm2UXxL+5W7fo5HH0gM5slRz6EQAzx5wyv1
hqkloLZ2p/9dK237mMjeCWJFN74rrfKTQsfMp3YBzWdOAK9JZL53dfo75xzvVRJrYdeCOn8yZIJ+
LSjcGrFofSZqZRfL6pfoRyDJk8oNmyzn4DxrIINrNY3XGuYA2nMrRZsKye7pwIdwABVv4Kqt5scC
NGJd2eaPvcNtMFQbY1AoIj1monUCtSu+4wktPNnwEfmOsgJwPU59TeT9Tsai/I5ebTVknUofKo4t
29fNj1JMsccmlgdq001HfQDgjsbVB9w/1e8n+52VCSjfE6AFzMbVwlwH9sLu+nSnleYLFg6PDQp8
t50hct9urPEG0PynCURmflmX6GI3KsgEmlP1Ehd2sh8L9xW3SgFPDODzONdUL+mZETjDwG8lsNwR
6WJnB8fAuGPGkLzrg2mHHZNwKqBXDkfNdGVAUBf72YPhNpzEvMH7wrizm8++ntLxdEbysE+m6jbn
zD5wCkyIJrjlK42je7xBH3Q/TMYxzqnjxSN0VFMNrlQGh8DjQ1F7lQL9P1zTIszymVizbRvxd+xm
4p5a+pB5nbS1sEAKIVQ5yPwdUP2pu50YBgHdSYmshTamjwoWMcyKNg0cRcE9ljmpX8gqR2FLsXdc
sXFWVQhslGDb83lM050BSpmbEgUivzMmSPdCjuE7CqmN56qQoupJx/eaXUIDmY9taOWOCXW4qdeC
tksHv6raAjRPBvGYJVE1TsfOz80S1rOyP6Saxn2iZCPAgRCw75JKP4xuy3xF1Ko/6TT2p0Q3vELk
SWAn4pWNde1nQv/LAuWu16nudGs4uMHa0XorOk3dj5UKvjo7+9s2Eh50Yuj9wcRwlH56ZG2t+IaS
ZKHbUuMhBamMZ7BkCJIEoLRGunmI1InqgVDH2U+V4gSirZr7sir1Q+tC8A4JKJxEdaQhlAHVEPFV
76Vxmd2yCvx4LZxer00SGU5QJPD6BmeXFY3wwGkEuSea/RwU0/WKwq5uEwzXK5R22jmkZTdIzokD
BYwR7hTzc8NNAiJkGigjygzF0II7VDersK25fQNv29qhT2cry3wRGOK5BXcask/ozIEQuXb+dLKp
RI0lH1nE69961/nolAhj+ZHg8tyUnV1za05tLRwBu0twhdoDMtr9UeuJN8GNn/ItZ2DtHTwZ0CIk
TBUDSogVjHDzzS5fuL1RQFp9Z09+f3aqTrxA0qkZojP8PjgAPBx8d/z2defvdJYWyZSSjVaLlxw0
yHbs1x1eIUICrnxct3KpMn2+8J9ot5NxNC7tQSaDVpW8JUZYGMp87sGtnteOHjoWFx5yytCotQlF
CUwxoX2Oa6lCy0mIXpqfTUF/qanzHQICWyu4uk1maiKg2cDIu2wXo0bt1LaLCUjiB0mfav291TaC
hXUTKIUhigeectkuRiuZ9jhuDJwzKEbEtWe4nadWW20Fq3sF5DYIR5B6BdDrfK90Dd4CW8lZhOs2
rMeDjsv1+jJqaz48suP/mFicX94nSF/1GYuQCrMC3lrTweGG4bUa0AOQG0j38D1e4XHkfifr4b6w
RnpjTgMPtLxN4azkjifV9IddoGlGmmhUb3gK4uQygVuXgUlyasYsRMrDCu0B3QOjE0+BPUCF0XXg
EMeqXfyXA3wyokV+ZYREYAbr6KFCWXLgjz3fqhOt3RBgg0GF8LMIvDhgtijKsUCTR5SbPzs8bVZ1
IFq5sTDrS/+PkSXUQoDfmuPxRG1bLVTUk6BOl8BRvb76l5Cc+RBDwwMO/6zmu+xsY0U1NBNXaFTE
1V1G46AwZCj1/Jk2amCOZQhV89siJravyTFMLeSQjCq8/hGrZ+nkGxab3Nb7ro9rKCyWzaOV5ii3
vg5AJV03sjqd7ifbCpLyaNM+P0lxAmjiZDEWmTEyYwijdLPdMLE6jhMTi4vdKAtNKUTLIoKs0AgK
5di+xeH9H60sqhjgohJdLTAQaOv6ENn0Rebuk3F3fbpWb4WTsSy2uCvbjsdWxcCo+Fa4cMCMW7f6
VqQbb+GGmWUhnDkUV4oNoC6YnB7GSvNkknuG9jHqGzWZjeVfguuw85VmMDCeVo8xWxmqs8qv61O2
sfymdr7DshiYPl5jLK1ah6IwEShmaLJzNnii1s1AJB2IWBQ1l12bFGZmumSG7oR7KRPIKn8Du8X1
oawvy7825tk8edqtYuj0WDYsEprl5d29oth+Uk6hAef5uqX1dfnX0uJYZp2V1FOK0cTyPSfKWyeR
rPzfTMyDPRlMYrvtpPQwUU1yAGCkfu4qeyN7Mh+Hi9yJ++8wFvkjpk5uaViwAV3516SNdHsIR+M9
ZUeRGb6bp74+bLRMzT95zeTihCqsLpoBHbwRMnN31O0DExEoqZ3AVehrbCUoparx4fpUru0L0O0Z
6HNEA8kFBUnMwFFVaDhFhbqPq9LTsgeXhUm5Rbe6bgfVc3SRA6SyTMXW7pC4FnPggqMs0fcUcDIB
KfVjnW2gJte238zs9v8NLdatMZSuN2sLrwI5tjb32bTVeL92XE8sLHO+cUvQB6jBQmf/Itqb3ty1
YmPzre2EUxOL91PLVFqjJIMzVO0EhdvduEeOhGyvvIPvx2/639d3weqkAR+F6twMNnUWB0oifSps
FKciId7M3kIsvEGIsBZSwrkCHQIIBNArvXjiXNEpYH+jVcRUEL2Ze5H+TEUR9O4HgybP9cGsTh5I
tebsL4iJlgVA5FURwFcWjVS9CmI9QZonYuwDmUlfGW422UdWtwP0jYFIRj0dbALnl5HRQ4g0M10a
VdnkVckzUZhXbemHbBlZ7Gotc1wFTBCAzU3tqxD8oZxMX1W3nMe1Sw9xA1jjDbSEXvCKxloFCSud
sqic8l2Bklb1G9BgIPQqL3Wpz00WTkW84bGuXg0nRhebDyy/bavNWWrLjdKJBlMS1CBcMvWt/ozV
SQRHMZrn0Vh5wY7Quq6IxbwxOvXB5Ehm7LN+4/ZZHQuYdVA5cUEsubzmRqOrupoA6swQJ8fusW06
L6OPjvPt+h5fPbBoHkHDEMon9hLFRZIpRiN/T6O6UY+jMX1TnGnDv1qdLbQiAcAB9qMLum/wKWVG
pQAUK9wPkv81QJGte7s+irXthsYBEJkDZQ/W14V/paSktJwEb+zUkYPFBzSAucgj/zWZf1fDa9o8
mH3+HzbbqUn9/LSi6KR0OZpOoyxpjgKE35aEgrWj3rZj/np9dGsTiIcVsABsBnAVLJ7zBNysAkrr
cOuR0Z+anzrXkXwMrhtZ2whA7wJ9BmFNnNqFEUfnk8UrTKETV0+ktg6Jgybe6zYuGLkh7IsnGzcp
etPQurXMWYyKO7lIK3f3zaA+anWym+Lkm6qzfVn8pAmo5vOodOfoX71VlL9M/R0leUiNgGdz40Pm
DXHqIc0fAtwiUjSQkwCx5zzlJ45fmaHsMdpOfx837hMl7s+OxT0y16hp9UW+B1vdYTSMG5one7sh
H3qK3jJTWv2GM73ct5+fAcCMjncROtRLrLzD3QYpS3yGmogdumL2ghtp0E3D61ijPmYUyJ45IAT1
dOlsgQM/45rzOUDLvgFGfFAhurPQzvkcJCAMg5pr395LwK/2YEGjtzZnEEkHeY2dxXvFUv6qk8q5
ryd+G+fmj1YXf4yk/a2O/atIkMHN3PiFOBnE1DRKHmIIMexa1LFDiFA9o5tMC8BZw4CmkAEUGg6p
Cd2ZEfVCW97qrnzATeHbPA7KPkOuZ2T73urm/+k8cArcNbKqUKiw/0Bw9mgKNQ+g9Zn7TpLtZG3u
M+BhRAG1AN4kO5KjvqbhlJP+hWp26iuA4yZqX3ztjIDZBO1XEExFRWgmj1yWQdt+7GTMm+4lHd/G
2EeP5fVtuTiD//f3575N+DcguVs2Iyl5igb6RucvNH9Ld3n913/4eSTkoWYCxruL3vl2JHkvBpW/
GKOnN772/L/9/Dy6kzNlaFJ35IifJ5oSZgelp7uvG9ChpQMqylmzfemP6Tizhc5p/yKd3ItilNCv
//7izf2cflyBKBID7XHZRUwmiB9AO7V/AaeGBykRd/I1zeNZv2FnZZmRsgWnBWgmAG11F1etko8g
5qDd9GIlv1HmYz+/PAwgbICNQ8WFgLpz8TK1uTWBgcUeX0gZiGEn6aGTe6FsDGJlsmbsN3wTqDBD
loKcr3ZlEHC3d9n00tN9JVFRQv35Nt/w9ldn6sTI4ooihSHUgeTTS4O36LWSW+ngxcs6r/jZILTz
QWQizgszYdNLzg9D4qMrBkX3/7AaJ0NYrMZUJ50pdIoh5L/m++uomKg2fjGRcTGQxdnLR2WSjYXV
SPnNiMoX33iotlZ78V4a3agm6NvCRKFvC8GQuJfu0d0irFlfbuza2Y8D2f3CSoUS6ETSanoBzA41
V20LSrz1+/MoT24oNC6pGaBc04sqoXt2k5cb9/f6dvr3+xcRXFw6VLfVdnpBwTZWd6jT1vXu+nZa
NQENLIDIQYkF7PX5EHQnoSXQn+MLSHD0OkSJ3lLD6yZWZ+nExGKWGr0dKQeg94W2D2Cvlc3z//b7
i1lKW70w0wFDcHvfFgHOw9d/f6aCsAFKd2e93vMpUnkNrOfQkRd1uONE8Tn4l69bWCQGPk/brF7k
OiAvQY1vsQidaaLanObqi8vDgd04+a2W3JbGzo1DLd6wtbYaoH/EuwdeODBcLmzRbJgg0p1oL71B
0C0QWm0eXB/N2tk+tbBYb3D0iBhAX+1lAGzhId+N0KrbWJL5I09czc8Js0EMCkJG0FVfPEkD+ICk
VRnqC6EBCs+suMmTm+ujWJsncN+SmWkN/ZdLj96OY2OUZipfKk3xaME8kKj8BwvYTp+aQmgav3i2
lTqVqO6+gL3AS7vc+/3130d4N3Mw4EVFKvV836L9BAFTV08vQPDGOlDL/+Fcn/7+Yid15STzxoXb
oSf7jgA9vLGPVlYA1IkEChEIJoADXMxPXnLZm2ovXgagn6mXyo3vX9lEIKcgeBhQkpl5Es/nh+gT
OsyN/0PalS3JqSvbLyKCUcArRQ09eCiodtt+ITxsM88ghq+/S33uOS5URCnoHX7wQ0UrkVJKpXJY
qx79OHdB9dvqnqL591UgEsEdhaaJUbnVQwR4OmNAlihI0gnOs0gEZ/1QVg9StxkiNOkwxU9j6yiV
QMSaIljRDSLkMBx4RywXKsrncrIhxdePiYyarO3nAL7l/4bns8+RahaVrGH44Yulf+zS7ZfoYnjO
59NJl49Bj+GNbp9IT4W5KwaBrVixeAsR6nKB5DKkshxAB+GXpnPmEnkElFW94zhcL5O2FDKDqxIF
9M3o9ybKe8Hjnvxzf7MK1MxjCsVK1FKTnQd9/C79zIo/7xjeVGC7ESBgzOnL74/AZmy15Tj4CENn
feskKC/7dxLYBK/cMVUHXkRbQEJc7dQHLd2/Z3h2RQPNhj21lsPnkwpEuqgd/Gqud3Kc70TvUXZU
uVuNtQP8V4DJnbPayqilozHGt8yPGWhoNOoC6wAVdk5pCSjOVnQNXw+w7mAVYXyk3KGIESiyR1mp
/EJ1pt+lwOyJRucUYTQjQHlGjF71ux5+6zssxuLrmU28UrTUohJ1rjF+Pe+6HGWwgo20YlNBSQRq
HlglaJv3kYIopx1VArAIWt/i+lkFbmf6c/NmgghgESObBmYCnuorQwQWbL5Z5WfP0ozql+02dTE8
p1/ZTLQYdemVL08OpV9pL3rprqkYRwAxftwHjE5pqYJ+kBVdkrTSn/SPdvs5QPn7/QVaOQzoy0G6
AvFp4ArzTYBoEdCokamNH5fl0xgnhy5pndSonLC19molgnxbMeEAK8TRM4H/gPPAXaN4aKHbNBob
n1oe2hF2YNtwe9k3t1VUMMcViDnw+BjQGANvWy5bFktVWIGp2o//hGgy+6WJ9LKybEguon2eoToh
9cfpJR8sQD7Xee2nDTAs4kMPiuXm2JaOSV7vK2jlkDCEfIBtA2EQbZqctQIwiTkOQVj7xuhbiMAH
Tm8c74tY2WRo+IH/h9goevJ49FQ0ZZIUBeOVr6N/wDoKW5cE4/PQqXGn4oigG9zPrA+65rbjP/e/
f2VTXX+/zZ3CiAJjmIQ6GEk79n5XLTdNn3MqcHBEUrh7KYxoOYSxBilIhEYPuuoG3S4Q4bmJ1or9
fmVzERGq/zOXKgI0A4LwAoslmgV3MmKJtHqpYRZz+xjTvVQ/hpIzizataBbc8QiCoJNrGVLQUJGj
t6Fy72t89fj93bF8c1fTVjOhOcZPQcwlP6uSF8uHJAFHq+Bo3F8uRPc5daDgJkgKXIFlvo+KXdc+
p9860dtifbUQ+gDIKQAR+eIIJSJ2PdR25aP/FJj5whzh+mr9b3zCTaKItIEYTQCd61/m6Al4m0V0
KsOnTkSftGqrMI3/nwjv7thm0PQ9JZVPVTcF/m3soCv3vubXFfJXBJvr1fkw25BmoJ6r/FY5gkZR
tl+KYJ9uJPF+uz/QN4pYJorBQa3M7V8gvgNuCbXRvo4Kovic9P1OsIOZ2eacUERV/krg5mEFhprk
IWyi0TzY/UlH81J1SaVDHe1D5WkS1TevbrErcVz9iEYbuyfmgANDnKlyqEjzovG5W6rKAJYfI5Xu
1+nxtZsEp1CwWLwXh2BaKk8KFitSXJ04DZL3/4Cn2Cyfw917InfXmtG42yQzY4rEL6ZioLFmBL11
dL6/hVdPyV9daNxFUmdoqiL9VKE37YD2V0P+NNKH+yIE6uBzSSmIPqOkx4KVzeR4NBkFXuP6+LoG
OihUecNmLU+hMZY2GNrZLdKcpuQzelvf8/1/x+duKarkbV+UGH8yDkb8kIvQ7tZV8Hd87vSZNh59
Vsq+P9wnBmCfnNASLNG6CCB1ofmYIYByS1SYSjSYgOX02/ArKXcSeUrTw/1VEongrNSEfkIiv7mG
tgN4nSFHfZtgFmuKBq6oweBLUbzHY3aMZl5WfTLiMIApdjzKpqDkdc2cX4+vLTdSDZiQMbZo5RPj
wHph04OK7s7m9f5CMXXyxvZaCqcLsM9FqdLD+qnSaz0dkxyZMHREurOI8JmZ0XuCOI2YZm/kZQdB
wNaO0l2QPqLFQh3dQf5siYDaREvH7WFlDBGQpG3lo2BjipHyOc3jh3R8x0vqeum4i6Po5VabMmyA
FqhXAD+c8MJ5x5WOGqm3Whbk8PnnQYkGyFFhBrd5CE8yaqTQLyLo7Vrfxn9FcDZdKqZZBTFu5Vv5
Uek+Wvo77NX1FLhtPI/d2CcRxjd9bXaUb/e3r+jrue3bIxeOeBsujLwEnPy+EFnzNTty/fXcrjUi
0ifA2a/8sPycp1/k2JNEQPmiKXCbNQbGZNFM2EbjdAi13eD/uxXi3A/0igODKsQW6oG/0aGyqBEI
WD9s/91ACM4v7VRYVb0WsjtbVc6jDibrAxqoleTLv5kGUm5LKQHui7nMIQVYJaZ20jby6L65tX8V
DQTJ5fgKiYFEU8EtUGukVx/AXPKO79c0RkbPcD34O2+2uqGjI0wSUB/QUQ34xPvjr2qBdSSjtpaB
yrCNfOX8o5oM6EsTzKuS75LGycgRWLTAHrovZfU4wBCBkxlpPQTellKAPpvFwYzjINtwOJ05eG02
Vm3+RxFXIjhF5yYNMsTwcU/8mnOn++f+BFYP29XonJoDxm4/ToiHdKFXA/FDcBZEw2vL9WmkRq/V
As6TZB4LDR3rAp9jVctXn8+Zu6DT1CY2cZgLcrQO5bezJnpwizTM7aOwonlNWEDKyHZT8hFxnFJk
MNYXCbwWIP0D1Bn/ZJGnDuFoA5NATCoddqnoHbw6BYOFBBnpLsLnSyVoQ1dnLa3gIQeonj6Q9itQ
MrZvI/A3IXqOwjnWu7EUUSRBVxiACEOsVjnZoNzQW8FGXZvEtQRuo5bBnI92T3N/1v6E5Ue9ftBk
EZXAjSJQGIgILdAoDVSxg5p4OQtwaNWGBLzTly5FC/OrVbRbjRIngG3nK6Ok5oAIkZKyelGTwEmB
/yIXh3EA+uvmc4fCQ3T0gq4XqKAIBXMqB1+LSctoKF+0uXgAXlnaywJvfGWtgF2HlAJ8MWRN+FYW
S7LCKAmi6qWQgEGGnk2Rab052mgwI+j+QRkuWh0J32PfpbQrUfFRvhi4QOWz4yrxl42bFhJw4Fgz
DqoZ8DZdakMCyo5kB3byEhkPk1uWD1uHJ7h2EClnZUqoBeX8mJYAmoOEbfkyoa0MzfRhLNhNtyoA
SRVK7XGLWkgu8AmfcYirrqnM6iUnDhi5alHO7VYDwMgE8jYKDCycBx6pUIqKBM0WXf8C+lu5OpDm
BC4iq9k8C9CPspg8Tp1sy3zE0YBpmpugBtZV0xmuvVeaVne3amIpglO0JUfSoKCk7mJEXj76IvCs
Wz0sh+dMUyClU90Bm+VSPSd67mSpCN99RQDIyGww4CDECKgi3i4VYAMZu9q6KD16iz+Hrb7fvEAL
AZxdAvFwT0G5Zl3aEchRgOgaBQ1Ct1sJJ+xqBtxZaDQUI5IUMxjL1kVAy8mcFO24cGE3q5pZC1RY
McwdMH5yqp7GoZzQ0pW/qMc6Gl1d3lwCZSHEi0whfEqAoeJGXRoNbVLluRns9AXlFI51ooBMuq+L
m4vuTQC8SbwcAM/A888RIwhSrZfSFyP7hDxxonyPe/++iFttMBxnXHWEsCweb/iKVinz1KLpSzF1
rgEcTH3XAWDEFvXg3O7bpRzuYCRKkE12CDkBEIyqH3FiC9ZKJIBThgUuz6oFat1LNQb7adR3Srw1
GoAmARCAwDqBMA/XEHcy0rDWJoWS4YJK3L6sXWsW1eLe6BsSABeO7cKMLLp1lhsqt+xytLJhvOi9
24UuYMCG5nhf3zfLtBTB4yzAG0gKkkCEctCMT7aonOtmO3HDc2cu6QIzBOTZeAmUx/4P4JMcq3os
RXm81UnA9uHOlk3wbnAmJDNSICxOkBI/SnLmDKhXur9Ka9NgrhJevTAhN4UAIxBX2lib6WU6U/JA
g5dgeu2jzftJRaUVHBu0+SF7zkfb61lp5KieVN94BYelbAiwaW4XaTk8+/3KwZwHRR+yCsMD+m7f
yMeoqzfvJUhALYMmo+QKpdecGlDHUPclENj8uHWoCRA4d6sWUH8DFcA6IehwAzKAsr0grOCW+FO+
7+pT9tTWJ7R73ReyskwIIjJqOZTKIJHKT6Kbi8IuNMMv42jXqOex/nxfwO1ewtfrKqIPcNFQr8SF
QufGbMY6iIjfRueBzk75vUG8vTIu98WszAMXBGsE0lGprrwBm16p29Bm0ywzyfCpfVClnSaYhWh4
bhapatd4rmD4Vj4bcocre2sQCBACaEVnOTS0Sd2Q6TS1HTdyEBg+aUrnt5nmgiN9a1tRvYeoDCMW
Bqcrr+fUBk5l0WfET8eXJg5Q+aa4trn9SINOle1a8CEyTSzPnJ3PaSWVI/GB0+zYANoNf2/WMhp2
4YUj0MFwF5iarrQ8qQXQA4fa9HXl0EeuLupfWlEzng9YfRkt3Kge426gQpUHLRqAqpwjP47X/T7Z
b50AGuEA5YHsFoTckOqQ3q6zEV0Wvha4gNKss81WbzH+zf0WwOIBedL2ZeWp+wdIofc///YwazYL
I7JzrIJhjVv/wh5asyNK4A957IC+6aM9th9N+t3UN2/XpSBuJ+mNFVGiQlAS7stHadyL0KPWZgKW
Ok1VCbA7burrRzTO0rDOwotuFzuwBRD9JQTMZytvtq+oEoQMeE4oE7xBcOlQl6QkehVeZn1XBE+R
LnBgb3csG5+x1oI/E3Dh3EJl1ajWbd+FF7ypU3pKRNXjt+MjmQgHHySrOA/wxZcnzs4TWypsxfI7
F6m5TqTn1eEtBivB6ilBvbscvgvjqqZqbPthYR1IZx8EFon9/SK1iGcJrs7/jc+2wZXBIGAYawtw
avjTjC5gN+g/yNst91IEd4MaU5ZrSgoR4LSTOqdStwZPMAVAiyC2hOJ0wNOpyymMcZo145RKvtV6
CD/YRSw4ays6QJgS3SZoxWZ8DJzTGpjUtCvJCHzrS4JeTTna3KKBGlwFDgCqiRmTOB+/YnB9pmF2
gd8+lroNVL2NLMCgeVsKYDO80nKTj3XbBG3gK0l6DHvzsaQHI3cb1SVqdwo0S2AG11ZMRy0u4BTQ
IY9C46W8fqyLJs4hL8nOWvlMBCGC1eFtHDoEzTTzpvcKPEYxgqNVgP7Wb4V9QE3VOzQO6heGV6OA
64PX+BArbU2sIvAbijD1oVY3OzM6GqVl5JwYmNDNQy7W+6knrW34GrhylB1YGe5fQ2sLZKG5FHEN
QO2CMWu5/mPUlEMPCBG/aV35lywqQlkdnjAAFx1x9ptwJa263qyHlPgK7XZteRgyUzCBFbMEe4f+
PRbIAvE9t4GqSokr1CdjgebZrasaPTN7cCS9Y5WuhHCGSZfzTB8ohOjEBtfGOY+39mng2F3PgnOK
q6Sw0jCEgH4CbQnQa7e/1pcCOHdMbss6idkyoaTctT+YAJjevEQoRFdxyBCXxluau35kUHvoUWBq
vlbODyC63s+V4OGwoumFBE7Tqk77gMEj+IH0OrXgXj8JttLKZkWrrI7HA4gN0XPKaVltY7QoyAHx
q+hZ/6TT7bbIwBsd/bgocUd0hkvr5qQNRqoWxB+SL9YnSXvdrgCkZVQ8EFlSjrdEUamUxdBDwwi0
at/j6ef94dnqcte/CXJWvM1N+Kw3N0+o2Xk2V5Lkk+/EoDsFzPcVWIdLWxS6X1GzhQ0EF88GIiAi
okuLNKuNLNXpbPtD+FoTY69X1SkLN/t6+kIId1GHmjwnIRNSGJ/KQyYC1FxZLAYyhwcEmLDhrbKd
dnWLJo1kG9WcBb5du2BIkP6ZzGMsyvux7chpBJ0saDNhmEgE0EhLIcBiT+e4D2yfId6Y9k9CvCB7
0L4kyuZcLyATsaVQGQ5+KQ0Af0tJMgGxEUwv/CYKeg64lkqjHfJWPd7fYrfnzzDBEYJeKTQCwbnh
TAhaQ6NGD6buEpHW8QawM20fX8cVBx/bQo6Rf5ICL9yYS5p3l0L7nR+N6tf24dGDzQKJxEbslbPh
fRma41hY7cUeP4PJQCn/5ficCQ+qudSaFuOH1s582QzyYxN02rN1x/fDdeWs62DP4zwGdvgyyQ+N
cWg3X3DovMbS4wEESnN4sMstZOcBkopm3FzoySQ5WA+m/dbVf3PC4IvpCkImfPpBUqcAsay8vpgq
qND3crA5HLAcn3OUOjkkgQ6OP9TIpx9yJy5qgYBbm4H0OgL2gLvD8sBXWq5QBOgOuaBZe2mHb6mu
7SYJfDXIPuS1KBp6e84gCRXBpoKKWqRgOetkN000GFWHc0aPte3UohYf0fjcOY5bKsWgbegu4Kkf
TSf+vVXTy8/ndupoWL2ZDW13kbpwZ3yfDFE54sr3I8POMM6Aa8fIqZeaIENb1YEld5e8iJzmQQGX
xuYZwMLh2YPMK7YqX9hSFuDXm6c2uyT5125f0G+bhzdxDGwWO4SCNW79Z2JNJK+q5AI6nhbN8AIz
zf58ee8AjO9qeG7941CCe1BieHA0fa8fiv5ffj5322R5qwXSgPFVFKz/qKzocH951r7fsOFgEAb3
gZDPUr3TpKjzLKXJJYv2+nRUgv0oonJY2UGWhjgAbn+81HW+/VOnZQY4vCi5yAPYZqKHhl7uz+FW
AHhNEflE5BA5V/iqyzkMbYDqQckoLjQ9B47ebXa1l8Mz8Vf+yxSnCcqyMDxYWA7GCFhZBTCiYBz+
d7PgNioOYFsiDldcagesP7OIsY5txOVGXc6C26hzkA5wujF8pk+OoX+R9lP/FZTBm08zgj0WwOXg
rKIRl+9gRl4fpddxNl6aEmyTGRiAtqKZAZADgW5U8SE+cptDLDNiGr069hey0/tzpvqbtQC8D+QB
gMYGn5t/ubUS8PdoLg/AfH8uc3sXhcV2PTN3G9k9cFsgl8Gd6LiImmlq7ekSx4/hMbI3x0gA03A1
POd4RckYRiHF8Cp57fML2W9bHyQXVFQ2oJYEGMvwuDnXRc/wWMhrbb7UysPnTDltHR0jA8nzLQ2D
JCj3EuktcwbmaDx40dfS2oe1oKKOPwO44hfDc8YuQq1VAtKAwdMmQNN0X1XdVcpDtDWyyovh7FEq
R40SGhBD9V0F8hYR4Tpv7/jxOYME1zW02xjjFzayJdNTmwn8U/5SgAAUrmB3ogZnBYZeCdJIpuNA
PaW+KLZryTgG582avhbBJ5RCLZLSBmEkT1Gdpt5tpFRX32YASwQuZSB1Iq20tNmJrfV1quXU6+Wj
VTzbW/MLbHykuxDkZPkk1DQsx++lRim7OKIeIkno9kqc7cuDRN5b3SdQKOGZLsdXQbZoaUAz8BIg
V8d2CkLD++vPrMz1dYAJIAyMZx+uRrD4qdwCdTFtAZM+tp5RPUgBymTBYPuA2yCVLvcFrWxWsD6z
ljW4X7fovCiLyXCiQeYZEycIXUVwOYuG584CWIKA0lRh+CF7lYbv+tbK8bd1uvp87lZOp5gWw4Dx
Zfmb0niJd391Vk4ailQQYUOkEdEknbPWuZZriKTmvRfXB4X+BnVXCS7B+zJWrN5CBreXSgMo66Cp
7j0lcgOwW2d7uwZLscARXlEEEF2wZQkKZpEb405EknSjPalYIvVsKvvN6DfQA3DVLVZHjLQYGFKX
B2KOO4OMjdp43UEKLnYl0MPa11usdRZhf7R68D5qpCp5rbd142V0Z2SuMezu62BtfITlYU5hMeAW
cZd+PlBTrmnaenr8lJz6/OHfDc9toyBpjVJrMfxkXIz8tRZkO1e+njUGsPAasjqwe8vFn/JY6mJJ
br1Gc61kH5qC175gfD7KWbdSEUcBxh9SVw+cQWBMVw4AsiHINaPcHYjHfDBYs8Ysziup8NLx1KcP
YQXSmPNUCZyLlUmwnAuD7sFbxOTL9WerqMIBLCFeFT8r1iEV1UCvmIrF+JyOayrBHy4xflKfVftD
nXy0UsFCiabA6VmrwUavxRAhK8fpE2nc+7v09s4B6jRuM3QCwOTd8JqAz1CNOqKNXqw7qv4NoVNZ
3YfRz/n3fTm304AcXG2wExrIlm/utjnOQWs8Dl6ZnOJ92mx2UtFEDlxdlO0DwgoO0vI0tGodg8Cv
nb2x/xOdmq21SEC5QG2kAhOHCgzsJc5UjNSgqRza1GuBdqC9Fpvz8v8RgP4bpP3hxd9YakpRi2tk
gze0v1Xz90ZePbheqN/B8wl+C1DW8BZZLk8DpNW8lib48GGwS4/oxhfY0tuDAAFYfTwDwV2EJMxS
wGCmoNo169EzUsMJG8+S/SDfWveMWQD8lqXYAI4Fi8clXjIUSSZmHRteBxw0QO93gmfsrU0CeBTD
R8dBYGCfnP819yC+loyceMZzK3+xqmyf2uXeUF7vH4U3HMmlnwc5YEVAEBVeBu6e5WLNgR50UR2b
XhN5yi80XEv6oflDp99oKDqFpeDhsHLyII11KyFxeJtUGIoIr88J0voIreleCcbK+/NZEYDJIDCP
gKSJuDan+zm0rVIei87LFOJ8APHDu8ZHuArRMIVl9pbLRYEy0kRR13moadmpe2DoCDYvMw6cPlhO
GBE3FW0BKMJYChhL2YxRy915BCTMdfypiz+15ZP1ApaIVIT1urpYV7K4PVbkUmT3AWRJJd5YMeOz
fsdyIXAIsEAU4iCVxHb5VWhsbLIcLl+DZ9CPjhxD87hd23AnYU5s1E2i7WQ5fDh0kRQmKfNcnd7c
k3azX4NH3NX43AKVSjQbfZD0XjE/gX41MwVJ7rcsF69tlCAhvg3P4Jb8yqDSMAMLufdsYOEW+l5O
Tu15QldlJ7+SbGdnD0X2WP2s61017YbATXK/mT/ABUXR9P2lVNhBv/cpnKrK0rZ7VdJ6bzIrp5Y+
Uun7FH9PpI9pxrA+jM6bo09qfLkvdsVWY6ejBwaVEPC/TO6uDLVKa/I0wnn92n5H+gNJivsC1vY4
8ot4eaBxge315RYZxqSo1WpuPDDeSNVR2lrJgXsA1GXwrBDugu/CFxK2ShDn0WR2XlAGzmi6UbO1
TI5JQKoRFdq4aFDRzpbw6gxlqJkKqWr1XmqOp28SGbe7K3CGGC8VilLxsuFWSBnGRp/LkXrpHyk6
yKLE+4oCmJuCdx9qOVhl2fLzm7ELqFbhYRZ/UX7OP7ZqlyXYAWAGS4ySJr4IJc1Rej4HNPXM9NCG
p1B0ndxuz8X4PP/GmE8kNKY29SZr15QPo3o0RXH32/WBCDRpsTpLJJP5x0eojaaSN1Pq0d+JdbAV
gQlbncHV8JyJbNH3ZGfzgBVSHFo4A7rAtqJrojsVrTpQLSJGSLvyGTRdpbqa6DVmULlh4AJVNQhO
aeBUdPMzcCmIM1G9atSFXkGQrpyt6kP7sH0zgbUH9cBoSEYQm3PpxqGhtdplb5upTw8iMFV2jpYG
Fl9PNDw6ULKBEAh3zpqhQ1We0aSepO0y4yh91H4AO6cQ4fOsKRzWFP41UKWRquA8IBLrdZXpZuJN
o2vargreTnq4v1CrM/krgscmT0olVykhiRcWe2i7VM9WvKPBPhPaPqbRmzW7ksR5p0kwBQPwFhPP
VpwuOWT0MAHZqhdcw2tH8GrJ3ji6ryxsU7W1VVAr8dB2OwwOOLfur9fqLIAFgN5qhJzBMLY0gals
DZJMotQL5p2mOO3oFPmDUXr3pazNAj1bDKlXNlCAxBlaXUl7bTKqwjM1NGEe6PasAvYnw0fD2UCZ
Ld8VG2d6apEEj3812DfmwRJx/a18PyshMHGJaig750Pyat4iL5K0uadGv34Yyc/Nq7MYnUm/0nE8
Nw0qdprci9TPqeltT3vhm68+nlt8bUQErIEr49nzq70n2cv9r1851OjdQfcUUIwR9+dR6AcArIRT
1yae0cOKXyTjsrWiCUZ8IYGbwIzKAbWtmQR9n+v74fX+BNaUi72jGkgpoG6HT8EnU5ob4xwlXpMc
AgdhnfvD364PazHDC5aVYyEGzJ0w0rYFKUIYPa05RdXDXD7JoubXFQcZMlCjAA8MFdoA2VvuIFw+
PRrPYYu6r0kP1kC3qI9jd7AOg7lrX8E4r24PzC8lcne3Ng5zN4yQSFkHiVtNJxN0hSL01FvV6Mhl
Iw/2hsqMksXlvCS9KfsoljLcS5GjBJ+DyL2vnFUBoCnW0FEAYjkeEGAOBtvSAb/tSdVjYEuuVfTH
+xJuLyRMAeXG2FmI34L8cjmF0ZxUsNKQzOs7N9OznZU8V93jnMQ7O94+GfQzIsDA0mMofeZE2eE8
ZZ00hF75sdH2lSm4WlfWCmU2oA1EcARxDN5blpI6mSoqR17RPpS7Kt3s4uAhgcYzZCZZ3xN/RxT6
HCsyAPa9eviRoWtIYGRXjuFieHYRXhlZYEFVUVth+DTeBYm9S8jgEtGD4vY2tdA4h/p/AzEYhJLY
ZrgSgkwZDayWlr6su2VRuVMRuUZy6tTNXsFSDvc01ce0yqUecszGHypnGn7f37S3qsabDvkesAVp
iPDxL1Ob5BkC3mnsd78IeZo7gTuwskzYqIiCYauyElVuo/aJOcgUKVwEua1vRJ4OyWcpao5Eq7/d
n8et0vEEg7uBTkDsWIDuLfUR1qk1xXkfeK30uegP4Xwg210DPDDQZWgiGI2nKj8XtdRsULVKoR+O
++pnKSr7WNHEYnjOzuqFXpeqjeGl+tX6WXWCoOetdUJ1NsKdFloZEILgU5NF0xZqo7aZD5wjTQMg
/Vc780nsBtuNB0q18YBnyQecDZ2bh4EsnzkYXe5XYIYyiOSYW7kD0YuBZgz4ITDnCFoZ3AGnuhaT
XrcK/xN63p0RqEr399KKJhbjc2e7sqkuZVVQ+Pq814dTMQhUIRqfO9PIgg4o3Mf3q+MpHQ+WwA1Z
GR6ZK3ghGmrDUDXJuQiA/SyaXKkyX7Kd8hd53bw4i9G5E53qrVXmpMh8VKoCqLbVN18O6IVBbwRr
DVOR5uYWn9YDVt6OM39G1VDiTqJK6hVDsRifW3xNCbo0M6LMN/V9Qw/zvBNSTotEcH7gOEtDBwLj
zFfBExi5sXVUtkJ+oUUfkBXM/wNCBjN8S3PX91GmqVWNVWrOpH6oh8NWLS/HZ1O8ut4MYwzLaSwz
P5hPQI4Txsxvl2g5PneEyzCp597GHg1zt9Jcan/MtuJlYolgHNjlg6YeVOhzG6kIjEGbUNXi4bGL
0HEpIjq8PWYYH29p9PMAYwqOzHKJzCgs8zAPiac2H6sTEVW33d6c8IURDEU4FP0XOMnL4bM660el
DyYvc6OfVXSgxW6y3c1aRiwINwKil7g2+cxFjuZquzWo7KXV53Hca/ZmQ4q6tqvxuUu5BiSnmkkY
P9K8qvusaoLxb9YIdZ7obFORzUXxlsJXfEQKBRdupPaeDIrGUneMJnJk80tIf99fp1U5CNujuhlY
XETnTluj9aNkyahNilGT1FI3r91Kr0TVdDdnArNA27PK/As0ZfJucTD2Zp0nJULsxRFBzMh0NRGl
7M2ehQjg3SAuwzAZ0I++3FQJtTJiDToSHcEx705f7i/TyugoSgIKIfDWUFnCg01aLRoYpCmfvOkR
MbKw3v+r4Xl4VIlS2mYzhh+sZ+XYJ1tvZVYt+ffr+Rx0UgQaaSiG76RDuDf0w3u+nuVSWVM49LBc
+iyrkOQk6uTRZ6U80VBwba5sHlYN+7/huWs5U0lAAxPDT+neAmVS8iEWISmvqBcvHdbYDveaHevl
DIgUT3FS1rIXt4GTP062KPu3MgcIQFckThrYWvjwTFeOajVMkewVRuCEkuaMOah6BtHTbW0ekAIH
g71tEQNfzsOw8Z7CWZO9nLjV6Fqi7PzaNK7HZ/Kv7s6RynYVjRi/lT/l8eeiPMyxIFu2KgKZeSSb
NdgkPlumqlVYy2kwI1a8j4eHUHPqXJDmWBWB5mS0OqHPwOIfhpFRRLpSz7MXF0c13NH0FItwRdcU
AYg11k5lworzmHpNQEDznpLZUxqX/J5FOG4rwyObqCFdiUpPxKS5IxGXINqLpQYFHvVuzlyytSUM
mfLF+NxDpx6tDopuTS/N92D6Be+LLrjfbnWA7AnEIMKA3QpYwOVOauZM7yoa656mR04RHPR4H5Bf
W+3SUga/W4e+bhrkazwldu2PUb3Z7GF49mDGgw0dqnyLpIXUelmOpuaRUXpsd2WdClKLt1qGAETA
4GigMQ9Pk+UaSXrZFF1IdA9kbo6len3yjhkgLYrCCOR2ET3mDHdbykMn94PiafVllD7T4/31X9Mx
oH/QEYZQGEOIWX7/3PaWFtoYPk4+17Mz5SBKP98XsbZErNYJ9VsweKhzX4rIyJjkydCoKJg8ydPT
/Hnr8ChCQ+oepoJh9/KhF5PMFmkRLznLSbNzUiEwMMHnLdJvwCK5Hp/boZVC46RNMP5U/xk0c6+r
3X7KHqyOCo7b7TotBfHrVAeaXg0QpIH1mwLNOp6d7UsFQ2ehY40lUngXL7WHQQ/iwDjXJiDius6R
3yMAKT4GbQOsbB6bR5LGaU7RBni2m2gnOxKwTzbPAKMy0BbQHKCYgjNJtpJEhkKJfK5DXNGOrQhO
2+1xgP97NT6n7CjsRlKPGF/qd5rt6ukufr0/g5XttJDAadmMUzsOO0gAd7kCElnqhL8SUcHDylbC
1QM/W8XLREWz2PLIUVxtstUP8tk0P2XRJ/kdq8SSDYQ1iiGKzq0SJCYkrGPlbFqnUHWr2bEv91dp
TQ/XErhVAviwDtLpSDl3ZuzYxakNkPn5cV/G2iJdy2CaunKUAL05F/kMGanumJObiwrnVueA6xOV
pYgU3ljucIIbBuhh5TzrP/Ts2UYpGxU4YqtTQMME8zBwv/EAEnk4lDaNCuVcZdShJ0vf7sQgz30l
gAsDqIWcGnnXKufBeO0PXSso8F39ftwNBhwMfD0fxJiGOW6MylbONNpboZtH7zAXyIj+d3y+QDks
5noKUqKcY+WYxA/1dl8ey4M4oYYLAqXi/JMTj4QspAEIdih5sbrLy/0NumYqAPrDMAARa0bF8HKD
dnIxa1GtyefJcPIegMkO0LaoqDl/VYqCeLmKyAKjzeCkIGJOsnSWz910KIbP1eCW9UnIX7KmaWAL
oNSdIAdwUzNspX1MhkmWz027Tx8TaX9/qdhScJc066ZGDR9SoHgccmc5TandSnYin2NQa5YH+U81
HiftYCiXUBSbXDnWCOtBDGJ68Il52BBSDVET5JF8puGRJK4R7TbzyTNAj2sRbDGvLFNWSMOgTphN
kPotSG9FmIArKmd4mDBMJv7TeDgPqaiBQGRr89kyK0cqOwfMlKPynMYCrawt1bUc9vtiHkOR2Kk+
nyV9H7U7Oz+WIthy5p/yikeDKSBJEIzGo5pzCEZ4OWWn2/M5VB6m8RHtOPTLIIKzXp0HctFwL9lL
6OYx2nQkMqk8nyfl2DTHpjhW20NjrF8PSNbo2UfTBv/Wkm0qWTpA3s9kl2TpDsWo271L9OKg/Bdw
SXiq8M17QRtWFP7fdJ67HZy/1L1/AFe2FOqV3qCHLXYCOT30gZriqpC1c0sOnfXLrCLEBA4iJOgV
bSPqDXoiABwi6c2XD1IEmeY6VbRzkj3nXeM2U4xKsj9Fae+GUPCyW5sRAmV43uHttWLbG1WPsmzU
z1bS7nXjEUzpAObKNrMT4LCjR+N/cvi4Ysswg8HTrZ8H66MZ106/uWGNE8A5g5XU4ZWqQYCcPqJm
I0sEql85HdhUCjYVa86FS7g85bkRaCWYTYxz2T3X6qkunpVuI17D2xohMvf2cGFMOUsRQxpGcydX
xjnW271iDe74DkcHk/grgbtA8tjqYkJK45wll3E/ihAzVu4n5CJQ64DiclZeyw0fK3MUF5WinwmY
LoInPX60ySFJn4AaIHywrurjShb3pJ/aUafISOnnoledTN1Zldub73hKLibEKb3vmylp34R0u3/k
7bFeGFkAW6GjBV4JoDSW+janapTsqtLPUn2qktPpvq1a8UXQE4dsBwqlAP3FByRSjWR5roQ4EJkj
/chFla5r6389PKfrouzJFNexfqY6GLV2XfNs6YJkAXO7uVtvMQNOxVaYBwPNMYOwOCKAXBZupJ0K
aY/CjdIZyXYvGgcbZX9QBPvH2fbSbocqHVP9PDKYun3cCyztqj4AP8lKspCZ4F+rZTqi1tCY9bMR
HavMsUUIxWsKQeUxdhTQ8ZHj4qwHiCRqK6sq9awNh744aLXzf6Rd2Y6cyrL9IiSSmVegqnqyi+pq
jy/I9raZkyGZv/6u7KNzd5GgQvjs3h4kSxnkEJGREStWpFvU72uXxa0IYc+zqO8z5FiUS4S6pMkb
lKcictPdlWSw5HA5OcQTcKYFtW8fhJJRkFC56Lkbfem27vC1fYAHrapIXVuoRBLWqZ+kgmgqU/Bg
fTHLj/oW7fva7Q2vGU8AIL0QWBbGb3TdSPIWn9/q3yLrU5YfA5RVdZ9U++t9BV/bDV4Jwz0dbnWF
J02lIBY+dRLiE/VjbB/K6VFjj2SLzGFNCW+lCGpBKLOSvMB0YtudhmP4DO7uHqydgaP+CYK/uGQ5
JAVRVDwIF2XhYYWE1Shl2Pr6UP9Dk4dNgP7a7vMkM5ox4VVgi2TzuZ5Nhc0PV6e/xmjOvNWHbnVT
AEx8p4yCEgo2K+9GtewQ58YMvPCDJLv1h2ELdLGm6Zwm5L8yhFvJBGWkBCJV/h7/Hg3Hhjy03Z/7
Z2t1mYB7QUCH/xjCridtFeeqHpCLIvlm8oR2J3vHR8MtBMvhTMOVAgnA/OoLmNyhKl+HI11kTv2j
l7e0cDkBgHZB9AeDC+gFWofNBUyygve+BB96eJ5Kw6HNbqAiL4FClQ+HoHOErRAzCsg41FKqw5wn
8sEaUjeaNq6/pSEBpQBAhABDwjNccBeEAfjB0zbXLlXjTek3lJ4j2yyH31XV278ZPPWioJwEtYGi
RWT1GKE1TKNdgg+D8RTQx78ZHtFBFGcCGylGs4dGYZ2e4OKT0+cODKHs+hfjw2cGSov3NhaB1DUF
bY4UI6PARjfrTo1yuT/+Ut2wLnh6c/IljrUU3LTIzAYrsSMd+QS8Wh9AXpRuOVMrp5UThfCXJWoa
Fn2YALEpQ12T5Msx0ORTEe9lEMbTjnuB6L0AInbkCQV1BudyLRUUFkNj4+FjWw2H+0u08v2chA8G
Cc2F0EdUuIqIRpMi7lP1Ilnfuktb7d9huC8mdgGgVLiEgq4BRpDz1qjqBfTBZf9Z2x+HRzzi3/EX
j9Mwo6ZRW+qlj/6MxUsyFI49nPYvEQwS57AFqhags7lBqnXw2uikVy8pDlD8nWlb/uvymCJUgNgK
nCcoAc7qXIDcDOCWLZPuImXHHKV6sROHG4ZiTQQ4bXBrgqlCXURXmN6kqG+Vmks1PUTmJUsf1C0+
5FURJnrNgBYZJTEiWo61Mdp8a1pzIZmroaUkcXRrYxbLKxo27r2GGLCLJcSmjlJlCCqzv4TDd1TP
DclTObnW/iQhWCk4ZzcnLLAAVZlvhzIWeiSPRn+x0bUgKmMn2p1VgABOkmvA44enKeicnasJktrh
cCm/JsEnbQuysPT75sML5xWd1hWrKzC8XALrH3lmCLCc4vSG4jS1k9udJ0sbaJjlxvD4PwwIz9Mv
rYhaRzExpLC4oA+x3SuOlhziUHXLva2I4ZPjLkJxDOdLxktA2Bogk2jbaYReCscArt3exLYvb24M
DtcfRfZom7BgPgVakg7JNNJLhCrvg/HHHh2FHLY6iS1VhUt5z7qhb8Ki0ReyMtEUd5CSApHpqFXk
bL33+ELMH+AzCWIdXJF2mQ5qe3oBiRUYiJIt+p7V8UGBAtgKUFagPpjrSMRU1pbIT15QLZi7arj7
4oaVQs9pcCjx6Iro1wxoqqLqUUovUn81k4tJD5swtLUZ8Dv7nbCPFwzOZ6ChP0negibrUkzUeRyj
LcdgbY95fym0ukOhGBEjauhcnlhsDNklylxq1g8NGR+q/eAbGPUbIcKbZWrTlsUDhFDZkyoneN17
86F9ATj7kLjAbsCNmq8RG9W2C5q8vuhOPBw0yfuL4TlbBpJUcMbFXY5sUEoHdCwR5wqBG/5SfPuL
8Xm9LzxXZBVEfs9aCpIhqTF+UH7OT3Lyaf/weAshlwBgKnIiwktoLMoqoeiwdolbb3yjvbN7eERB
4ZvBDKGPgYh80oyAoAud0lzk7wN7GuhuWBKvxPx3eOHrpwrrFcUYvjW8yJ/k3U4ThodrBjAvCLIW
rzgUwCeNCaaGS/hda7+pYP6/vzor6gXyJWSjAAUHXFvc26S0pCoas/YiS7Uj4xGaFZ65FUFZsREQ
AhgP4jSIOol4cDOWJRTc5O0l10s3PQSbDU9W7s139lkg3NAwEpU9cwUrCvDStHrQXEbjeSif4uF5
5H30NvRsba2AkYBrBipgC0HMuRS7ATlNImGtxil3QvqbKb8VaYtgZG2tboRYgtfRIa5RGB3Wiulf
K7elG7q8MgcOgeXvCKCfwUE7n8OAFE7dyoRdpOCUKG497b9xZuNz+TepYFLKVl7oGB81yZL91qvu
tEVPuuJbwOlDzRaCZIBjitugRLlNBittLgw7XJPR05SvjL4O9DVsv9zXjpXN4HUMoHDD9QPDKtwL
MqtJO9Cyvnwl9iUbN9ZqOTovf+bIIVQyoou88F5p0bytUWJZu9RHlT0EzV4OTu7agzaRN90Cn5LY
t4VMil5GdFAvYRk6dZ04u3kguABgz0AJiBKlZS5Ylswh0UeEZ8LfT130z961N0AzgcFtwEmWmKGs
qxpCkk6/jB8y9jEoN17US5OB0lpEQVFHAiGL/t4J1VmsUaJcWO1EulvbXlA/6O2GQ7+yxWA05AA6
+C64QAXDZFkhmA0DJl1Mh9ZfouDz/TVaajOSjHgDyaBYBff2AnveR1ZFqtK6xF3zqQUNEa1VgCWl
T/fFrM3iVozg48WZro25WaG7nVI4ZHK6YfdLDhvBM0/g/8JpEpvSt0aDUkyCvdbqXwq6e2x8P1/l
uRfPYdsI/nBPG48SwSgFaqIYtFD0S579Cptj+VUuXgblKE/HePize6mw3xxuA14aAEAFUcRCU/e0
UhEqO8jh0+5OsejsAV0DZQLKMQ00fhBQ4pOuRlMnS8aFKk5SPjRbL6qVnZ6NL5gkK5aTUSaxeSHX
OkgdK9xfjGEguAdnBkhtvHAVYQJJKuVsLCv5wp6Szg/G3QCC+fDC93cKehlKKZMvqWMGDoDiu3d3
9vWCIpQq+ofnA4aPdS+J3HgLSrpilNCg14JVxXMWSyScHhQiBUmQAhAm0z+F8hJEj4F0tOsNdVjZ
5JkU/hU3d7Q8mqBBqYBsU/XfheynwfH+Ki1nYeIpi3gkZoLeGKK6takkaxmAbZc+A8rlULWAITnT
1tOZr8VcqSEFIU80feaREtFmxH3STujhMl5M+5RPZ2k8t1tFE8uF4plwECoiVAKqN/HtOaUKCAkT
VryerVpzYFc2nO+18WEn4MdwTj9YvvlGAMqIRLkdFa96QB2LpM7+FA2iSaBuBd8RPFYwuMwFKLWe
5LkV09c2A3XIMdp9kGbDi359GlS4XE0MHymfOBVG9Hb/IK2tj45sMYJ8eCCiM9/88+OhjklikfwV
1ECO0hKn2I1IQM9KQ39PYcEBE6mUlDDP6jHM89fUYcHXoth9rSGmAzwh+tuhNTMecPPvn2RamtYg
V68KBYEuc1Db691foeXNBgmcPhd+DK5O0UGl2kAaUpAKXFluJDuF/ZwQR85faIJOq7uzcYjcI5+L
HAeirXCZ5rNpG4lOcj5Vrx6zP9q217au4ZBht05ACtSBV/jgGhWJGXJQArOwR08DLZe9YLJdtr+g
bi5B8MkGK8OjeoCErKVuH8teX53u78rSAEICEhwcTgi3XuHn+sbA2mBcTwtbLl+r9CkvEMJ9YO1T
swV3WWoH3CVs/jsTGxJ0ghkPR2aUE3TklTUlSkwclLNuGPI1CcgKvQP+3mut5/MwoyQa7NCqXtX4
Ey383RyUYNgDuxEyNsiC49UomD8pKCaSxXH+Ogb+kLh0v3ZjfIR8TBwouN8iHqhENsi0syBDR3dw
iumq00gPuzcaLd3hzaDwg++E8FgnejwZY8O5uLRjKX0w6icAbrNqw+tYOU488olaYhRo8mYB820I
DJJlVt/RV8lJ69+/U/vXVv/TFTOCCBC60nDcPoytcGBTBI8HvYEhl/T0Jel1T+o1r0JPgkF2ksGp
2Nf767ZysGbyhBllURV0dQJ5XTQeDK05yFvJp6V3gLA3NBCOJlzlRSfLTk6mIR1A4BhURyuIHM1y
Km1DzddmgeYuyPgitIVkneANqlWbaVbZFq/K975393tpCMsh5GqC5ZIDXYTRQxByUxqQ4rUdvyvK
72kLH7K2Qgjnos0nPE4eDpqfKpKZZptZCig0r2rj2PVznF3u7/LaueUWEEgzuAHYj7mEKgWauAaN
7WuRHzTqS8kVyUyyoRyrmwD2e1gphNaRrZkLQU15aeVNSl8r+3d+bZONk7q2SjytD+1Yw8pZWQRK
q0nPX8vpt2p/ItVnZfxzf5nWRCCW9Z+CRLIoNCmSqMvGKshfq+7FMk/d4CnBhp/DLencV0b+B4Es
GCqO2RGLi+2qUUHsTLNXO7/ImELyqVRUZ8QvOXi7P5uV/QBqCk2isCMob1mYkiGHm9DpMInmFwPl
rRv7sTo8ulCgfglBIUTP5tsdjFNQNzH4FbO3uHU320Ot7AVgcbCAAPYCASsidagWSYFcFcVro3hZ
4OmmN+6uZFFQTAQEAaL6+BuCW/MZhLnVRROEXPvhjAiYM5JjXR+06CSHu98XEGBy6ia4Izxayhfz
xg9Rh7Jv67otr2qeu6cyTDd0b3Gs3sd/f6uCDG9Bd26M0qhEVoPxCYiRRw+MYB77xaofUfFz56ni
S4UECJ7EUEZMaj6TLE0adaBafTUAwTzkW41fF6cKJQ3o6QucAi8vX9SbKK3U16pR1FdaP0jyE9mb
I+Ikv0iEA1jN+6eIwGeWp0GnZVF9rdU/4UGlGwZk7etR7A0coQ7HHA/i+eJMPTWs1FDqq614v5rd
7Er4+NvRBS+tbHOjNWO1vlb5D9dQN55IC4UTRueeyc0R1ZIm7NAwor5+T8ZX6Xvfft57cIChQYAX
pZWo5UP6aT4+Yll20YVtfSXxoYgPWzzny6WfDy9o2CDLGaMZhm/ZS1x+yrYYWFbGB0QUyTlUjcER
EPsf9VOYpkOeDNfe7D29qD3ly+71QT88uBkohgezlQgsCwOWRUbc9tfIdlj0IZL2j48cJe+fiZtt
SfxpEKMaLVSMXZsjs0sEj7cCivxwz642MEzBlgIdgBgN8MzCBk95mo2KGelXO/2uJ9cYxWjycQvT
vDyliLmCPQZKvMovqgcjCtVi7cpeVXXwGpYfoi0u+5WtnskQHJmuMRu8MSAjjhUv7j9X6tbDl+uS
uFRIgWuIafFHnfiA14q2zWMCCWXk5epHWJNjRn/L4yPKNlO5e7x/slbWDI4G+BvgGHNULf/3G82W
wSabUfCQXa1JfkhlD0SLaMt+2i8EfCzg6ORdfiFnLqQsNRKE/aheze7LZB469aHYzeaNhDIeRbi0
UTq9BLigqWZghnmqQgU9kjyEjXN/Civ7jiQa0skALOI/8ZWqI86uRoyq11w6MN0lu2lGedYDWTQe
kUDvV1HD81QO7JTZ1rXRf/Y/IpZtfP/KPt+OL6YkDGai7wxiwdes7HgzDA08jsYWO/jKIs2ECE4T
qcPRiiiEoBN1ZTxIG8dobXjcm2DGgWuJeCn/95uzqiRsAnjUMPFAefodWhuasBwd+Hs85MAXDG4i
JN/no6Mpqyqpcatem/pZerTyh/sHaGkB58MLa1NoqaawCMPL5YttPnbTYz+ezHQ3MAH1mLezEOxT
lk99mUmNeqXTr2l4i3/en8XWIgl2XClZGeJ2UK9l85B/oOrGDq8uEuwR8gWwfQj4zvcAiApqxKWO
r5ePVuqMpaP9Luy9GXcsEZ6gwB6jvTze7ILJC0oSpWWCyy4fNMceC4dWG8q2tkoAOaMBKWKjeJHy
ad4cVDAU0TxObP2KFjROjO4Fu5vW8SncCDDnAoykmJISwIRrq3ZOb3mB3Gw8GtamgLc6OgCpSA1B
1lyCVHUqAqSKdv1comO3EWzFNdbGBz8hLyVA5H0Rpgb/fhqrZWtc+yJz68Yxe2ljE/gazO9R+AFo
p4k3KJIHaI03n0GbahHu6ca8dv3HKfTs/LE/1a823a8RMzGCayzlSRraFsSUsad54e7WlHCZkKHD
axdBE6DlhX2wpmBEHXOjXSN2YN2h2aq0fr9758uEuBJiY9AIkAfhVM2XSbWoTaklB1dyZqbuKDR0
Av1XqX2y48KVSpe0Tmnvzf8C6Qrt4/SmEKyIQa2gNQrLHMrgGoXhKZCk42WvleKAF17kgbwLUB2C
/hV5YzPAauK3dnSa5iAZG4Ga5eHF+PAxua8JSJDYcjHVjShv1TR+S9AtCXyC+5UD46P5BYgv+Z9i
tMxuy1bOABS5EqV2zPwEYOFfLNCNAOFUsWDQyrGCgFI+sjdZ2W084MfgfY6w7ntpqTC83DUgIShD
6YqQYloC0LmR41quP8bHDgCqyD1KMTiTklBqij6Qrrn5TMmp36rsXTpLaNX6rhQcg7cwHYrUIFBH
9PTNmh6p/ZYYRzruvoTmIgSzQYdKl9sGInTJQ4AvD3erGDp38bcoh6BABYRLLgRgNNWplb5p8mP+
VGzRcazsADAuGqI9qIPAo0rwZro+yvp8kpI3+itq3Hw3+R4eC7iccfugRgh8UcLqpFWu5NVop2/o
/4ICi+LL3uM/H14IqitdbTRmh+Fz+my1H2pz4/wvr57Z+JbgxoCT0Eo7DeOT1i3NHLQPTlo4aVy7
sZVt+JUrZxUPKgRNkMZEBkUMnQyJYUSZndM30/hUtJ0zDCcybcxn6ZZxdN+/MvhpuPFnqpwBnVBC
hnQoe7AhHkiYOMFh96bMhAgn1kIbgSALIKQAJcCUPE90v0ogmIuLB914kLIWa4V7Fhg0CDL69pmN
H4ZkL4YQAVyMiVgwQVONBVIxzbp6CGlkXvP0Z1O46u7eLxgf8FaUzWEvkHES9iArugz1foFxHWQv
ftxsV7Wi0LPhhdVPJTQTRfdr49rFwzGLr0U6bhyiVQnA9wEvgCtfE/2xTImNqZt6LFBtOjFoMvR+
Q8KKKiChgUsH5VKc1UAwSkmA1qdyZZlXkDl21cFIj8FWn8EVTUDtBvxiPNXfVW6uCUWsa0rBOusK
wKerJR8L6bkMazfbXQ6hIPWAuAwIwtGVANn9uZwyj7NYtVrrGiblc/CUb7owKyZqJkCwsJESRfXY
DdY1/VMzL7KPeuyamWdulZMKCwbsN0fU4kmN9D7yNSJbSajYXQ62LvUt1p+/ngr6kn7dZTb+IwDF
OkicIImyuIkyxhrw9Lfqm9yFnomu0Z3i/W8SlPlesLwBdiTCFFDaIZ2Cv5iAgooIPOjgysCfES6j
iOKhVTCC4TXpFCfRwz5nlS8QgtOcBBYPLSyRqNkJUimRMWhvqvLH/hGqn++vjrjB6J2O0DTY2OAw
cc0TlM6WWZvXYZFcosgriVMbFzX1enUjOCOoNsrW8FJEZRAPIgJIKEIuWaEyK+yrCJXPj6R+S+rP
g7pznd5F8NsBK2aBPU1QuZT0FbwyK7wE9dEiV5r49xdKsH98CiaMH+g8UJfMdXt+jCg6d4/2FAZ+
lYQO0d6UnT1D3wXA5QZMHkkyMCIKE8gobSWFabaf9wf5aHaH/d8PnxUVyQDIcwbv+fcTqzRHEuq2
n3UfXzp9X2uz949H6huhK96MdoFGHWSVErkwbXQEw83wpc83XjwrxxT8+Ajg8iMKRVPnX58YUqKO
UR9emO4EyS/VcBXbqcMNr35dCrqHw2lFXEN8rechQF7TIIeXUHlS0VZQdyN6araezyvKwPFqiP8g
w47EsahyaldWHdKkflbrzqgCPPO4k8mAbwcecMAfwyrhLIls/MQKmqlGKtZvGlerHzb7gq0sFMpp
EGaF0wEXXwy25nJspWMj46wW4CvrHdl+KkGy3e8EGGEe2HXgpYBQNLBQlnBoh8zSQ6UObX/61aTn
7HPb7T63EMD5hFVQ/gAqIFjXULdorYeW5dPwBZS2xj6v8v37gcvBUvHugvjb/NgSiSGMkSmWb0rH
8YOebJjVpU3iG42qf9RPIfojRvnqoTf0ybYmvyWPhvIyFce9NgMbAKpc3uwe3SlU4W6jLGSGTYfJ
b9qPQ/IYbRH5rX3/zfhiM/Q+MCWLxBjfPmeBO+x0KLH6+EHWEozzvAxCdFkH00IseggmH0FKR5Wf
kLMcky3617U53AoRjijTc703wKTpp+Aok5ydsaTFHIQtsKfYYGh4P/mm5moFisC+7d9i5KtQFGyh
YAQZ3vkJHc1qNNJSmvycffeZ+uP+6EtTh7IpjlPiXK8INwtfj6eErca01X1inwnza/o8xm/3Rays
PydZQIEckoeo9BNUTC4l0OZole6jD5mTPUXhP/fH5594E2DlG4CSYA5UwuUMUydY60xJJxQOBKav
0H+m5pTHowOSDQf91ByZePCON+Lea/PhR9bCrGC8xSzZGDQNL1gwfNhXd+yfEmOrtfGWBGHLuzpL
ox7FWn6Iyzq3HGa+3V+y5e2AWgIEl2A5wLG26KZWWDYFYrPBluT6wbCPvRY7SNk4YbuT30vFJYTO
eVguIDcADjX5l9xENkY0AKS92ao+o7YbjY7EtgL4ixPMJaC0AIVteAotEruDLllBFleK3xbP2m+l
fyY7Wzy+zwHAR/yP+5QDRedzkIzOQpdyovl55nT5Y27tNeLIAWFleGM43q5KjLb2RMIzNVAG36AH
Kj2nzfX+bq+sEEYFXyPut5XUfZslkpa35ejLGXpKf9DYkxTt9b0xBdRdIJoOARwjMF8iIywyjZbh
5KMX8IOae0i3/8UiwXPlKDsTfdtkwYrLcWpZRaCMPs3B1FLGbqLt1WvuLyGZCFPCqbXFpGJmD4VR
m+rgq2Hu5LRw/uIcAVoEFCJsIRqKiwQVVlMRu9Enxbdyhm5bJ2mLoEyIOfCDOhMg7EKtqVkLsiHF
R7mQQ9Rj1D72ZegmybdW2ZeV+48o4MqBZ+ZRAbFhojwhXpBkVPVN45cR/Ej37zbXtP8OrwgB3iG1
J2ukGYZ3SiVxpmz3rQ0cE8hykLxSCC5AETFTp6jgaYt+8gn506TM2cu3wRcITHomp31CCQzYyuYa
gXabOhhh5NFHuVxQOumGV7Ci0zz5gN42nAFg0emprocYwbgE38++Gr1jNCd1Jz3Wf2ZwI4LfUjem
W2OGMXQsn/zY9LQfNTnk9QPb4ppfXHV8mZAoU8AtgDe7yKnHSK6obIIQdfL00aV7w2Pv23AzvhBb
CkYJPNphCQ+zPHb2KSTHvnlQho3I9/pu/DsL4YZgjTW2tIMUFfXOqhN/VbfmsSoBdZ7ArYELcoGA
DCgDxXJrjr5efKCdOzA/3rpI17YCpxXhb8REYWcF65E2VjyOkgY/WXcap9gCPKzN4HZ4MXpiNYad
dxg+ak1P+d1dOhTX3L/o+BfOPEEcJjRwhUIgAsFLxOcndmTAF40JanlR6BSXbvg4Da6xszHmu1po
qGoHhyK6CyyqMWVTQpvtWMaJYkfpMEyH/XNAeImn5gDAWkC8U3hTDFGi0bfNUyJ5U/YhtB6CLbVb
2wzub4A9Fr4ZEHHzldKnoIioFo9+0j9HX9vKk6O/mAfvBYjaGgSmgYufSwirLgqsepr8LDgX2sXK
ZKdPXGkL1sevfXHLb8SI5CE5KkYCScFuUOKB9rOevhTsieherqA37cP9rVm5XuFrIsRuIb3FT9h8
SrUV93Yb4KWnSxfYknw8lvUzolzGVlBlRRN5LA1hQDR1R0BN0EQmkzEdzVb2i+ktmI56/3h/Iqvj
I+nBTzEUXnREyiLMSTdUxGe2O4xOtZXe3xpf+H65nkLaqhnxFTtxU9TGVrvf9Ehcc1AtAu7ICOIA
z7dCbiIlz0ZV9uUodRRvsnciLbmWA7XDeWqBzEfrUuH4lhbr8xzpFt/6MCaqg1ZvG97miq3iTLXI
ccHPWTK9tjSVqcTDBlPhoGzO+CzZB9Q23t/oFTVH6RGC+ogk8vSQcC+pJrXM2kTsoKvgNCtgbNRk
p4u2Wsmu7TdcWsQnQI8L9lrBW1PSQDODiUEJ1ca1bebSvVE67AZekDzEiBJ4IHbm212Hmk7l0oAr
Alo6/TkZtuDz6zP4V4BwYlVjQqSqUSdfq45G/9T83r8PHP6P9rFI8yM6Pv/+oe7NZgzI5CffRvnJ
Uv1gZ2uu9/P63nodNaqI6Ih+lG320ZTY7YS3xT8ldXRQ4N2fwnKFVHAQADfK2bqB6RQ0rgCxnk7i
0TgX5Cl+joPdOzwfXnjegTPYIBPF8PTFKlw7du9//VIRUHrJa1N55gPZa0GdTZpohZzr+plU6BB4
NOOHenf6BqxuNyJEaK3KgppGJUTYxzY97q3NwgZzoCUqSOFlgktPDBKQIqRqBV0/k+5YHvRw425b
miPYUV5+DhEwGCKJrBkC7UpCYp3JcG1xoVU6Q5XKg7blFqwcI05UAtcGQBGe/5hrAkvisJJIZ51j
+Xv3TK2ve/eZB4HQ/5fXI/E043z4MCNNJ+VTfu4KR9Y7x2SqU2/koJZTANcKJ8sC9otfE6IyF6Ou
pWqRncfYLS5j7N2fAv/EuUczH56Lv3l2JaTpo17H8IH+bYoPUvNy6INL1ZyS5kR2AqlxqpBFMzmZ
BQI48GYFlwZkiGZiNQU7l4rHpFNRbByr5Vpx9DF/TKCoHjl4wWpEWqmwrKnYufmny5ydlJnvXw8H
ies0YJyLnKadZlWVTCk7D47Uj06C+sv7e7H0+FBnCUIbvLvWouMRGAEyELKT81jUbhM5td16RXhg
aJUqH+6LWlkpiOJoVPzOZzbfdobgDZtUjZxV4zEzLmQn4IWPCFeJRzCRIgeESji1kx1LU4XijLOC
5tyygl6vW00JlzYW5+jdK4N7jBCaoHsBG5laB6p61vTjVD6N03GMj7sXCSLgs0LHYcXFfNEUYwEz
ZqjnpDsVkTduhfZXpsDvTuwBTPkSQqCnYa6g1ftwnupHyT6G6ou6FQRcGtp3RhdQEsJXQoBI8JXS
KQmJTCECpXoB/LEHc3Ltfr/acdqY/xciqLWio5J3QMnkWbLB/uUkW0Uwy3VCss5AV2JUcAMjLEbP
xmma9DRQ2rNEPFJ6Y3YctuoAl6qHU4iML8cSrlQX6BqKR3rQW56h2F3q0txFBAetKdqdhWdQDLSj
Q/KRE3Uj8iv6ljKJYq0jVXsOtAKwyC/5Fln+0qDjSoJnjHcjoOyA8cw127IkkqZpAwGfgk8kd63x
hI6H1FXpqe53u1Eo8QV1CVxx8F0uehpxqihpMlPljOZ0SXWK7I3LaXl6eQkxsglgewGxn2hFyj7N
CxNG/dyzlyQ5AqNH2HH8uVfLuRAcLiwZ72IlLJgidZFB80g5R4pXqU67X8s5/zEYx1DRCMYMkTkV
bZ/CiUL/z6MMDu3nXPHMLSzSioLcihC1nIVywXRQLp9TJCFDN1YASNq4m7ZECKs0AjZH7Rwi1OE5
/d4lj/VWg6ylBFxFOhx+pKVg2EWPtmvjqcgru/Db6buRPRZFt81ztSVDmAW48YdMV6TCp9KHjD5o
qMBWv9w/TtylnDtUOLDA6HPCD7iE4r3UtV0ch7EZ+WPuFZbfMXTqcVu4uOwyhp/uy1re4iYykEjw
wKTAMRFDRFoXtUyru9hv1MerHuw262hzzpl8ALgElEuskY3LVok0PYh9HU764Nrm1/tfv7IZs/EF
b00u1AEhD4wf5o9y8lDKp7jYbaD4FNBtDZEbXmzPF/DGu7V0CbdfLMe+bPTeWFju+Ov+HNZ2ANgw
cBEBaghQCZ/jjQAlGAnFzRT5wdP4LdvvL/OCun9H5/bxdnS5KWIg0SNflTTnY1ltKfXy1puPL+xA
M+VjT2x8fdzybPxBKb6n8o8uPO+/weeCuNLcTGTSaG6VXNC5l35ZRyn78b9tg+AMJhI140TD+FR1
qs7d4lxeOam8zw9qJ+GyIn4m7DIJqFxVth36UuhJPy122nwQr5wjFD/BcuBVzNVZMExpbjVSPNWZ
T/TwU64+EsSYdy8Rj7+jnBjvLpQ0CGdJVaVeirUi9IP4KXyyhw1NWy4RfHHkyxGqRgYSKZ35DgMT
Xssoo2t8ST8QtJ7pWApW+8PeOcyFCKtkRWaNWyhrfDt76ZQP7UbYZrkJ/D3xDqsGFhMpwvkcmjQP
CqDzWl+ePhD9ie4ksoXvh/HhAcAHQEgCizUfH7BzprY1GHjT7GF6JVsZ1NXPx2fDz4DJWGBis0zW
KwOBfD+pL7Yb7CxSfv96TqUDaIfJf4QnXW+YEZETufX17Bz9GHbysi+G57O7MRHRqJOktafWDzIv
aX6kbC+yE4uPTAqwkbgJEIAQNlej4G1sJqP1U61zsqMOlOr9w7mmATcCbEEDrM4szDDTWr8wvETx
FOuk1af7ItZ2+FaEcP4lM4zlYVBbX2vig8Ikr/z9vwlQ5psAVyKO0gpzaMyf+s9A/Zvh0SyCYxSQ
DRJxOyAfbKRJH1o/fCBK6rTWFtnK6gIh4IfgEg+jiMUXRg/ETdVCBeTgY/wkl/sKVd/PKGcBN9HI
CWg2WdhiG5j8mlC79e2HGAyp7bQ/7A2vEYMDEIQCEhjT+frLVaS0YzNW8IEfzeTNqjaCiStnFGTm
PAVL4GjDdZyPz6yia4y2YX7JDqXkFeZDkx52HyHeMAh1TvweWHhEUVbVFBSdzNcoIljPpPzn/vjL
NyEyZRwsD5QLTLTYSbVB1LgPiVr6mnaUDSc3XmL7ROKN6pG1hcKFD2ojizMQio/CEk1I86rqS79u
3aZ8zKZDsD+zj4kAhgcqAJ7YF7M0QSJn8mTZmMjolMRNt6q21xYKT2YNQEVULsC7mO+1XePhHKCe
x1ejH6D3dSneIYnuqfVuFxjVlzrIyhCh5udWMNxKOQxWPzDmB43kgHp8K+e+otPIXGInwLKGR5VY
KZnmsobeucnod18V8hxvsUytDg/sl8IvZdDjCyaP02WCyq0Y/ewlMr6b2pf7x3V1eBgjTs2IynOR
KWtAdsVCU5DBBxedKwHBwbac+FUJeKLhkYO7Ga3E5/schTJBCEPtfE1FFqIsna0ozJoAQNaQEAVx
CC9BnwsIlTJKW0NqgY6rxxe72I1mAgYStI/oBcYZmcTzowZ6mWjMav2pPNDk2Eue1h73bwIAkICv
IcDDbZ8wAzbmwShPnc/QAf1Q4rf94yOPhYi3jjc/Tul8/LTIerxD28HXlIuhv+4klOfXDgoi4Tby
FgXQM+FW6GpGx6qWOj9sDO+nVP+F44j+aEBVcj58nnmYf35Rtlk4TUkPpMmPLn1Qog23ZcWYYnye
8cMRRUZROEBxQAbZYnbnj+2LUj+r8blll/07cCNCVAIpqmt7TCGC2omjRbljbbwNVqypyjmnebk2
MMdiFK8YJSINjQFEXHC08o+j8rFvH+SH+7NYWyhUVCPUibDLsig8TI12GJp29FvlgtZsLD7V+4M6
yOyCjAF5DdCU4qU532tSjxWqntnoS/EnyW2H6/0Z8K2cR7+AnODhKJs3/EXYaD780LLeMgZl8qv6
yGoXnCEBeUlhk1onT1962bsvbsU0aWAcQpgN9gmchEIAQ2XIy+ZaAH+17lwdhMfxFlRjZUs0WD1g
WsC8sUS+RraKlJwJ6xRKllspHzLpo1wX+6cBeBwvt+FteBa1qr3KYB5Z2oGQ/UfmFN3X3as0G17Y
lGSgZmJmMTq/ABDHTkX2FwYKxC2gtYadAupELBqqh27Q48JufGDikiPZSTXA7d9seK6bN09DMxnV
uCoxfIiSDvnc6TspexcChGOUlUZsllnQ+PFkOeO3abOFzcopQmQbDxLEaWFhxWJkWYNP3A9R7xuR
O1hOQp+bYb9r/85Vj8ctkhm6GKMa0WSuH1Oj8+syPlEkMqb+UPzFA07H4wEqDnzR8v0wxrEZ63E4
+BVKYR1KN4zsijrPhhcuurDRsnGypd4noVdQ92/UDDEqgE44b8gCrpF1ADn2Sopruik9gl8bl9Da
LvPSQtDzcFMhetxmVEyIcuqDD8h0g6aguTup+z0NPD155TxwOTxaNVeFLhqC1OynwQdMwDngHbl/
fBBu4GIA3hjOsPgo6axQazujGXxlcFtUL0Ybp3TlGuWFl/xpa6IRhSl8P16M08CCoIemuT/lH6xz
yq2G5CuHCLlcdJ/g1MyoSBYOEYhbOhmI495vsuOUn3a234GtwDsBrhjinByBJbqrqf1/pF3Jcty4
sv0iRHAetmRNkiwVS7blYcNwt90kwQmcCX79O9CNd7uIYhSDugvZC4WQRAJIJDJPniR6OAp3e0j+
KKo3mtuD/nMBkoryrm1NgIzhz1+49hSPD1svAwyPwnzxfhbsm5J6ClUd9SaFs2cPoTcZ3zRzZYlv
T8FcgORNdj0KYEOAlwOjPoz9vqbnUVtxKG+XWIhA7eU7zATdceanYEjiymlrB4HU6iUiZ3PlOl6Y
AWKxCCMBEC9IzyQV1TXo7sy66YJcKfd2nhwV/Iw8329eCaADUQEGrxhHQi5WdHmTgPpebYP2bI3u
XlO2P3vAMHQlQFJTSzWlMDIdAsCiOzihF+sra72wEPAiQRuGlAJOmlwMa4ROE4cudc65xbwy1/1M
WQnELEkAeA97FQR0yApLa6En7qAQ8IkLYIZIRfYreYu18aXdapMyNN2eumeD+222a75tXmP4Q/9+
vj7fqYli9wNvMfzA/DEvQBg2bbbYIJ+3AdQU6AX0KBQTvHKOqqgFQyyq/s812g2g75jXrTUDX1TR
lQTJINU1L4dKg4S4uExv9hpVyMJpQz8ikS7HzSne5/MJtKlWc9dM3fOUHSKK9n4PyfZbDbyhIhsv
CoPB5SFtojGmadMgpHgGht8zldJz37Yvs8ANAQmqimbgkofq6iXuii60z4Nfjl/aaOVVdXtrQj9X
w0sHmZnDZGo9hi94gtZAp9g8sOohdbZvJZR7ATYEelLoSUblJpGuZ4ORh2el9LXkxSx+bdbSbHzp
MKBXvaJ2AJGcJ913q4O+3X2EwyNqdt/xuDdIHqOYSDVMdXi2x1fq5fRy//MXNupseMlU0AiPnKLH
8EDSdZ3nTLs1WqSFkzaTICkoQwcXY+ogofKdbp+ph/sTWBzeRoIB/XlEHEZ6B/Z4SNPCbsNzbire
g5FuLyRCCRkYQtCABlm2G1M0GjlJ9G4Izzsr73wHXDPbv/96fMlScBabSuz04ZmCRzJ60qcPWDpU
NQjaInCbAO8pBaqQkyFpD4abc0F+OfGvNaz10ga6Gv6GR7IxmnBIYYbU8Skz/4rMvzSyciEvWApB
FQHWpXcMsTwDzSIlN1SoSG/31r4/ZdMTt39vX4YrGfI0aiOOzMgWyxD+CLt9NPEP2CHc9wikguQM
VahSjKoKow7wXlw4KMSGC++xaa2DwcJJMFHWD4L8dyohORFZdqkT1UVvnbtnR/tsdj/ua2hhFcB3
AUwk6LWQb5PTeFGB7hhJG9vnfiweY+MUv7jlIco3Mp+LpwhKHfGcFfb69r2JVKdRdyXEdOox2nfd
8f4sFrbrbHjp1pkaq6RhjeHJ2XLfHM8Z3u4LEAPMg4V4yQKeJWwFiEFk2GLl6mi1UjvkrCWZFwZO
e4Z7N7QestvbdxSShYj848UDP0OuTCPWkGaNAR4KblRe1Pqpu7LiC7oSfDnCbsATAwhj7sR0bmYn
pZG75yjbma5X8L3KV5ZjYc/ORIhNd+Xo2UWlmQkr4KleYus40MP9xVgYHpERxBQARkfCU/Yjk3Ia
Yd1xObTfG9CeY7eurMGCilzk/EVaG4VdNwGqCD4MU9oiDkC5ZJATuhMTfcVPWpoDwiMoWEKEAYx5
kv3uBzoUg64D4/Q42YeuOG1X0XtDI6ALgKKS34WVOjbj4OZxMDhPo0+1hw8MD2SWQBcIKLrkpSI8
lYxGV8eBbf8ZW+q5X+6Pv7QAGPe/40veRVkAY1blGJ8ZeOr4eeY3G4mehUVCOhOKhxOMMLBMn2bz
SYmGZgrPTaH5ZnYqi7VdtLTE1xKkU0DC0QwZwjvnvgt6vqfOik1aG18yem2d0jizML7yJ6c7s//A
Frr+fMkF44oFHHWN4YsQzwTfYNvvf6wBXDvkERAgkVkVBhPgY31SQtTdPCZa4WXtQ2m2/mivPMuF
miXTjYwIeLwErSAeC5Kaqk4pKAUV0rnvPWO6HPxe+3l/t94sBFLaolkFDAagPDc5W+LgXdioEzln
mV9OHku3roQ0vmSxDQ4fNTExPvk8PpXB/Y+/OWoCMo2kP/D+CJfjQTW31TpPnNxJDXJ2VHKMxgcz
PaJQauVCWBMiNHh1IZCkn5hSmeTMnK88RfX+S862miQxD3SvxOUp4v1yYsfQ8eaxjRoOwHE03wp1
ZY0XZ4ACK1Q1IuF5k/eK4ayitL6OAiM9hui3oe0jtr+/EjcbFW0pQD0AtjbcCHDKJHsRtboSN0Zr
nqmq7xr1EJe+lVNfXWvYtzAVvKoEKgntPgXSY74YWWe45VijotV0TqX6VBYHZ61f4sJUZiIk28EA
q8uzEiKI6ukAOY+PMbqI/d6sLySqQDvxzt+FNZnPg04sTYcEFbNOir5MJ1r5Zeq5bHNRjCh8E/xp
IFgXgUPpgOQoTKvToXbOdvmlr4809t14JbK3pK5rEdLx6PKmtNWIOahY+VZmp6pzPUU5DvrKBluw
UwbwVQjiAjgBVjh5JmZHKe8i5xz7NWqHXDBE3F+RpZ0FMmZQbaEUA2938furY56HXWuAP8U5V5ln
pDuanpQ1SrglVV2LkA6J7oLx0RAiGvWSRp6t+CH9FH2/P49FRSGlBCYQ8C/d2BIzo9yYqGKfa/OV
hAH9wDq4FmBoyGvgtMtAq5LrTomgVniO0RxI8RnbClMCoyBirChzEzWCN9UwdpE6tdskFmqsjgoy
rHRP1ohSFlZ6JkJahr7qwNvPIaIrD06heVpEvGKzB4LDjSYfgEsIWmzgxebbKbPDUtXjhAYuUm+P
NV1xDBZWWVDQqjjYqO0H48h8+F5jHEAckwa541s7a7P7JxI/4M9Hd0OUWN28UnKVxFbM1SRoIr+O
ESU7bN6ks/GlwzaqrG3QrC4J7G/UOIxk+32Kt66JhxYQmcJHnmtHy8Es4k5NEowHbnxWlNftXw8U
nY6KZWxSCJkPH9o6V/rRpYHhvpjoU7Lm9S1sUOAXwFKDOhj4Zo70+cQBEjBVNRp0LNDDY8+CZNju
1MBEgEEf5xjsWjItuRHHraExTCFNvrfGnqJTvfJts5ZEHQbOMhwzgUSfa8me7LDWpoYGtbGfvMFY
MURih89cY2TDroeXLoQw7pt2iFoaNJPnhD9ZcojZIQxXrOmaFOmeTjh6DLhhRYOJPJoMzUS/lA1U
5X9EVehVBkUtlCW5dUmiMlZpYIc7ne/JZprNd139O76kqzaO8YiwFRpoWOcdr3cf+HzgGAzgAYTr
JJ1mJATUZqp6nAfyh/fetDmhIT4fxwGpBrzXcSbmO4lpsRm5eZ6CQ9/TzUthrDwjFoypcCfR9gwh
Jby2pO/PyykuptRNA+OIivEpXSmJWdpDIsgqmp9geeVSVdbElTtGWhbU5i+j9IeDqx2stdb0qghb
yOcBjrfo7oVoKNIOcyVl6RBqFYcUEXurP490Z9GnLNopzY7Akx3ayePEb/W1epxF5QEvDpmuSP9J
4RRgaNDya5ggt/kUfhnq7aYcfP0AzSLkIZigpbVB4yELndeHLKARYHuHJPlr894FUygwlFh4fKu8
t3hktpOjJ0kQdq/Gj6raWsoCOP318JJ20pQXA3UxfMw8aiS7eOy2Hz5BwgyoFe4inD7pbLPaSgZV
pUlQVbCy5Iuyme0FU0DFAW5TIOtAdSVtrKLJ8nZqjVjUaDR+u4b4Xdg/s+HF76/8btviY4QOSiiO
dXYqXI2V9RX7QzoWuKVRwCLSTahKk4YvY56bzYCSVXSP5e2x7zTPpba3fRMBVArlIDGHB5ckxE5A
vd1WqSgQ/ycedpGyYkGWJoFOPSLeiuv0pnhiAO9sk1EHOir2ZbZzyz0qZT4whSsR0irHRT5lbQYR
brWP0BJo95HhBYsZTITwy+arXJQjyKNrSoPMekjtI1kZfsHEushs/Hd4yUrYkabWtRrD14j2SXKq
2LNbgQHx8IFJIHOM4mFgQW5KfWiUJJY9ljQgACqFKd21awEtsVHk3Qpsw38liHleHQaV6EXOOjTR
sUvmDT/qfHPlGw7ztQApfmLxGozbJKUB+noUp34NQbH8/QCIC5ZFHDppeJe2lh41JAmIfbKA2tvM
+CY+HwgNcakgDSR3HcjMxCA0cwFQ6gYvJF48evF27hghBKRvqEAHcA8393wRkiyrGx5BR3Q4KK7H
i+1X2mx8ocSrRa6TySh5iLOQvgHfa2/GrorPBwTHem/sdQOra2K7TeompwFPvxntkbcfsRRX40sX
zgjHPm0Jw+dPftRfMI8PnLKr8SX1a2PDLCeGy+0MaD+8/8h9g/o5cWfieYs7c679KGJDVDhwVvlw
+tFu5miC8q9Hl5SjF1Xd9+GI8/Vd5zt9rTvz0kVwPbykG4MTVkcppyg2PBTNjhcAIPy4r/4lUwpP
Hq2fEd8R3Pxz/YChPR+GChhANzU89sV+6nJ/rPnKjSmCqLKhA7gdFkJQct0kNtJSGdsWZBJBGKFA
2Xxp7VOcnobylbkuiOE3FyyLZbkSJ8V0a6seOTJONFCTrxb11Pb1vtKW1gXxEoEJAf0hIrtzpSWk
Hsy2b+IgtXZ9dZzosVu74lZEyBVFCgPLXGuLtGLxQy3fmujv0f19fxZL1lvQ0KDeF+C9mz5cBSPU
zDneWYAU41Wd1ttDxSjv+Xd8yfBlwMGHuonxG/czDcFO/Y+i/G2lKxHEtVkIRV6ZV+QHnKiNixRU
3mf+yWz/x0lIVxzhrLe1FpMYO39IvTJ8Nflx1dVYOoVXqnp/7V1NQrWTqc1olgYh8/m4i+JTNB3U
6AM3EfKXiKkj0iR6ys9VFWe2RgatTAPdPBrn3FgZXqhCPuTXw0umNm/cutJsDJ+Xv6h5SP/U6T5U
j0n8Y+u+BQfUO30tAq5IoEmnL+ZulvcTwidpCVSL5yr9irW6XQ1QxaAUAchT1FbCM5jrCbt2tGOn
zYJEg1uWfG/afa08jtkaa93tGYfLAWIuSwQ64GFKB8SwWTsogmgKJNJeiRrjzeQiYCq+FiCdjcHg
hV4WEIBm756VoeZ+M04aL1FTdKhD5Bgt8GRVUdXp2ynO8+CJs6/18GXzSsMrQzoLyXBwcsl1j6Sw
arN24ixIT+ZLspYtu7UcyP+guhiPXZRXguptvsyj5uZjFSUsIOi0Mr467fZYyVyAdA2V/WAPVgsB
Dt019W7s9vfVs7BPZxOQDkJBRluZGMYv2PfRfBxyH/Vv1Py8XQrwdqIrJ5KKCLDP1ZTQsQV/HK0C
WHF26vWHOjql7HRfyNJawDlDXl+U898wU7NaDVUX5YKB+Xflvhna1/vDi2+cmyZUB14NL61ENyRK
OaoWC1jW+2Xj593OCdcagC/NQcC8UeECUDywwHNF5awyTZqkLCjTp0AjKymgpSlcjy42w9UVkVtT
ZpkpRm/Nxzph6LTHvHpYAbosTAHxDHw8nuyimlm6IUzCQ9tGijcwlAsrgjUywrXhpRuCoJ4WvcMw
fIiFZsHaeVtQEbzld5Z8AZSSk8ZVUxRtBFa0IB1zb9RBTXcm+fbTIBxLFUB+0WxSrkZ0iFWkGQCW
gcY+TdMrKbpj0pUnZWhWLqElXV0LktbbzqlDUE4FFIefpK1XjGu33IK2AFsDOQFQTQiF69Ji9GBF
Ri9BDjSN9kOxDyA7NNaicQsGCsldxFoRBYcdlykKSqTY04KF5Jym32rz2Q33TXws1jrGLGgK1ycs
uICJoOJFuq5TGtFGR4+soLP8/Me41mVK2AbJdsyGl451Yyqp69aA0yATBNrl8kiSb0rsdWwf+vet
1OJEUP2I0yceY3JsV7dLMma1wDfVBz31M7ZiQhbHx2Kj46EmWl1LF54+OmpnDois138r4zFhu+2f
L/DGaFKByByQQXMLFdpmU3dFC+bJ8onXp7XuSUtfj9Q3MPgocUWvVGl4ICDVMrNBAdq3j3+osuK8
Lo8OjBFotRHPkpNCTsT0Rh0R9ubWrumfyVrcfum0Ad7w3/El3RfogVuBPCpG76cvBxJ/s7YHpUUW
CBSBqIxD2NWVtulQuEy3Q2gf5st76eI1jMCtdy/GR0kZdo4o4JScDSVXMiOpRJK9fbT6Z0fd6YYX
urvk9/ZdBEEoBEa0BlZWLNTVPUf0WK/HCvNgn9Le8ZJucyUzVhhMfvgRQTMQjs0FlG6fc6aOCCrW
8d5BOQc1Vs7xktkTbVjhyQjTKufIokZ1GqflUeCqvm7nXu+lQGevsmsLjcuGCdyWCELACUexojQR
Bh51bZxaiEFPGP1kDgdD/ZTRwOqAQfHD+gPW41qcvAGsKqax3USBnvks25HN7YCwLvD/EGwHWh4Z
Oml8tLUYh9TGhVdaP9r+lRun7RsLIQc4l+DMQahXUpelJSYtzSoOQArvKE+83x5sx0MCpTUqtCSo
qaULtRuZzdBsGea1PU3pg/2w+ftxGsDIAiQ7CPRlHs1cNYCiAcYoIM4pio9rb8WFaw5XDi4H4EYR
S5aJKHmqswHXUhSoxTmrQMu/j9Sdm36phuOw1rlswZZAFqw4MrzA3slkAqNG4jR2zSiY0OmVHrL0
WWEn42x/wDOYyZE8A9KpkREKH0p3LxPzWf7X/SVZm4dkq7JELwXxDFY82dvaqbb8pvD7P+52gBP2
FHat4P8RuG1pHmYBjiR0ZgAfMkXTUZN5azWGSxOBeybwKKjAQGvCuU1Eh6mG9E0WB6Vnj0+J+2RU
O1p+W3ldLG0xUFYBfI43t2D+nUthg2sMk4JKj976ndj7KPf1dOcWnpb54xrbwMJ9DouIZwDKaxBg
kTFhHSqT3K6NkMYmj2TvOCuHceE6t1EIAEsF8hkcSGlFKq2tam4ZUWCjWXXcepHm69txKsLREaQq
6L6CLi7SjR65Vh9lObJfpar5kZfa6so9taCjmQDpieEi6Gj2ipMEg6n40bgr+w+sAiSAxgB8ibYC
yPt8xScWhaSMjCSoaeERpfB+3z+ASzPAtoW7hjTzLXw0g8F0o6wAGiKJvJIfR2UzCZOLOL/A6sMh
EW1mpUUAgNgqiYAu6vapAX/OGhPW0gzgKuPmE0gChGbnGrKKKuoZMXPkp9rjEJNTvB3CK5Cd/0rQ
5hLskXVTZ0NCVnqN8tQZx+1rAGAwntvA7YCtWtIQA+dsrjthDhYJzavILlvzCBfOGu4KBK1BEPfO
4jqfQJf1hWmGNsKx7FNYu/tcjw5Os927QaUh3vSirAGsBtKBntLRzMPQSQM1Pxiut8oburDOGFrQ
GAAShoCvtM56p089QspZMPaH6aL22+3RbHgh/sprrlTUxZZKkgWk+dwxD53jps1sDKIdiWBwQaoI
rpqcSU1HFNK1jpsFKB9m3mqD9gWneTa8tE1jo21rDV27g4qekmynOM8NCurWHpELewnsLaKLHypj
cAeJi/BKT6LSvtVbLQ1YvFOyh6FGBcMHdpIowMAjEr2vwQc8F6GALdwYVDsFFDyxP0XZSkJqaSPB
T0PNpyDdxtUwH544tEOQEZVJFeu88SUFIvn+eV5aCAHsE4wDwB/JlRG94RZGzbI8SPpPBt8X5rGP
v8O1+YAUXJ+weqBuQxPQ+TRUJZw0RkPsJo7SiLcJ9CETabzG+PoRObir0a8OSCqZmzmLOXJSkZkF
7vhZH18j3VNqX0tXZrMAx8TVgNpYJHNEoYR8TTSZSsoBaJ6gqw9J5QErMaEwyjkmKWrsvF67ZNap
/UCIEBl1JF9EszmQ+UlbAQ0vu0GfSuDQiJ8eS21/X3VLOw3BVIDG8RxHVyXJZLmZETWahYcyKEa8
nD1XzfYXmeiCDcCnyO0goT3fA23ZjtTRgaPTiqe8/2ZvppuGxYJm4Bzg7r7lj3F6PkWjK0Ii/UMH
zqnymG8H90AE7jzYDSw7AhbzKfQko6aTMMS8uh2uDbK5R4aYwr/jy1jrcgx7xZ7yJFCbwePhaWpf
9c3UaJABpKGo4xfBCldaBkuLM3BbYBlMNzkxL57iD6wzDh8QGeBUsG6YJ3Stp52hAbNKWlQQnYx+
xQNZeFeI0m4HXsh7XaVkSxD30kjYVknQT5/yN7Qr7htP0fe188myD9vPBF5hoM1Ge00Ljv98vSNE
//uhASLHrFN/REoyrFYms3TqwIWPrQS3FihTyREZWEfV3hC1MsVD+8Lo/zi8pCu3JjRJxPAk/8mT
X+Gav7x0weJmFdlglKDCNM0VNChFpndqjTPn7BLTz3s/XpvCrQjoXvAeAxKIHmZyCibSQnPgHcze
FD5W5KGwvHFYsefCDZiH1iACaW1gGgHvAZv4fBZFRFnfsw4vI+uJaX5bomPkMbZ25nb03kyQ/LLn
eqzEQJHhfJv7wXmrxt/39+uirv6diHwvRdx1CpAT4Wxbpxj4RhAU6Lv7IsSK3ugKxW+oPwRx4A2/
1Uhbo3eKLIFfyPzB/cXW6qMWBeBIgB0SLKw30aI47JFDH4FioJ1PSi90Vo7Eoo6uxpccNqK0lANE
kgSd40fDKzKT2yODqEyDN4gti6cwngHz7dTEOXTHbcwgsfZluGOo0ti+CCJmDsJxUdMqp45YkrV5
BSat4Is7faX22/3RxQ0gLzFsN9AwsLGgk5eOQ2j3LI7aCfWBXklOfPBt0x/XnjBLy4x6X7zjwe9j
otXiXEklfBlzLMY4qNTv7VPHf9+fw9LwSBIi5QmXHG6aNIeOO31VhQgVlMUOrWrWarqWNhGAdKj+
BMAR3oZ0iZZjRioQK4EwgJyqlHoO+poOm5nMUJRxLUSYravXC7frJA1zCEEFq3MY1x5HSyoCQBNw
dCAbRQ+8+fAsA7lC21pol8W/waMMv95fgdtrWkOR7H+Hl4NBmRob5hRjeJ48VuNjaB5s89CzvZ78
XSQrocal5UCeE2AMAezGss+nEmsKSMFC1BHV9t+G8dPt/phrXX2W7ohrEdJiRHo4lUPNM9T6PGcZ
mFMO9ggXzW/I5hcfIhNw8HH28FiCSzCfi5oRLaZmDCIK/UD73Rp58O2qY3jAoMAWhcvuxuFgGdc5
N7PppQbLUqn+o4ef76/7ogCUn4r2WaKHqhQEZMC/myyl00s5+pb7GpPtQC5U2iGjg3isKLqTzSuv
XGaVTpecwcLrEbDwxWvdQG7XGsOiEyGCXEi9gGFhvgRaGLG05FN81oYdSIpTcz+BxgbdqtfSxAu6
EnROomUd0CVoDDYXpDpcH6KO6y8sA9VMXj52m31xMMzAIQaAEiEQHI25AK0q0jTikf1SfFLNc5Gt
lC4tff/18NK5ywcyJo1OrJe2f8yyUzGuOGa353r++bKZRb8X1Z7w+Ro7FP1v4v7TbO4gBAmCMBWx
Y9ykoAWfayi0egBxp9R6se3X9KGuVzQkzQC0LIg8IR6OEBoeWygsmg9flXY7aVY7vKDtuQfOsN04
RXvD/L3pzL1LQeNX+BqCVB6sOXMphqa0emOx4cVIbG96CxttJUq0NI1rAdKJsHjVGb0GAcpbDMiN
gdzzWv8X6dDdzEHaqoj48iybICI6KSAeJb/9KUSU/6/7mpJ8m/9IQYbIxcsX72A5rVoorROWHaRM
vUfc4+i11sFa09a7jbvyoN6lIJWDKAf4eBDqkFbdap26StW8fymaU+McEtTl9qchjj07e0rN4+i+
8Y1sjDcixXV85SwkhOVMj8r+hT/r5X7YSNt2M7zkLAxGRyvNSfuXJrq00zndaNTfx0eoVsS3gApA
jdP88xl4R9S4y7sX5rRezHadvjF89h8J4l4VLhVWX9rCU2pzwBHS7qXxMscGaxjZZqz+I0AkVHG1
4vqTMUXtEDa5Ziv9S649hv1D6h7a4nh/90r29kaEZKy6Glgm2qn9S9s89vy0kRsWwwO2h9Aibgp4
bjew3LEgiVq04/jC2keaHJzpsPXzAVCHEQTKHllt3ZQXGZgJFyecv0S/mH5yNlZwis9HlzYAA8Gz
vVDt3WlI/me8a15q7VOYfEpWvv7WQCHMAUyUqLxD8NeSDFTFzb5l2dC8TPEusX3sn8b0o+aZttvK
ysU8EN4VAEfUfMOkS6vcu3UCXEldvYSX1nx21lIK4s/nxgkdPN/jsJgDChGkg8CLbtAmWlUvCdkP
1VPf/2pszxz2W9caTgcOGirL4Xbc8JJm4zRUpMiUF6bujK+9uvkkiGQvoIcwGThvshNIjA5N7bPc
eubO99r5Hu22fj0oTgV3CtI6iLfL6KS8KNUBvYTMZ4O4P9Wy/Bb3K/q5XQUUlOEMoFYRZDM3Ya1E
a5ze6Th/ziewzp77/IHqT0a74n7cGgxIQRYSlxBEKPLDqLL7ikVOwZ9pdUE94dpFtzQJoHrgWyJj
DniE9IjXqZbbY6SPz+r42dEORe2BJHHYblgRI7iSIm1YUsUpLxVtfFbKfyhYo8onZY3O5ta/mYuQ
zvaoOaOZahCRuoBGiFwkGVbedbfmQ4hA0QxCgO9+wfyGa1MjVNscIuyGeVa66+JfVes3tYdy8/ub
d2FV8LQT4GhkPgGWEF9y5QpkZVkbHQNqMwJDSINmdAakFHHth+MaY9/CpHDE4XFiB2iozZJEdWoW
6yY4XZ/j0AsRBol2Tn/h9NwXh/tzWligmSDJ/wArmWm3+jTiuJxK8gdFYPHGHgowu4In5v/nAnd9
rjZgpXtQr2MuCfcn+oVVh2rtON6fBaJecxEMnNYjA/D4Oc33U38syU9lzbrfnHjVQKoYlEwIfOEF
Ky9+15vTYFUWPfP8yT6waWUXLwyPkdF2CBUvSPLIoHKS2nGnEweP7+xHaL2tkcffKEhAJhBxROUR
qIBwy84VpHA9czolKc/KpRl9lOBFaxTNixJwLBAcxKsM8ce5hJpGoR6rUXkex0Pxe+z+WM5l41aF
3w/cB1gMAEi7zdOmpkXwQmvJOckeqfOohV+3khjAyZmJkIs5MjjKplEPgtf1MBSHdC3BfWNBMD5w
37BTCEDBlEhKSuvM4A1X0OsjOk8PX8Infe1dfLOPhASglLBTRe22DC9hWdKlfQambO2nw7xif38J
1kaXHM1ad6eSlBjdKjNfowjedCvn4Mbw4fsFlFV4UAhHySzZba4PuL1Br6/m53J4yFGhNX5iw05b
Qyrd7FchCGFswawCf0GORYFGvNXsbHTPfPJBToJ8DtmIN33fTQKaizQeAsG4nuZHAp1vU6IroXtm
teJpzj7pqq1PI0DpDKTWUK2DOaD511wC6TJCo6Y3z1H1Tx/tonbnVn82L/lMhGxaWdbqowsR5qfG
ybxk3EghKrQEzAKuBdQ4Iawt14+G+RQ5HTHNM26gqN/VpmdaWy85gTi00GoajRvgr8meuTmkWjaG
aFFjOl6p9H5lo3H2WivohQ0lqNfhmIPLABFm6Wy3SqH3CDc6WAufKL6ReMbr9qWAAYdvjoimIC2b
r7YStkpvhxNIStEtqz+0a4XtC9YJyGjBTwoMJY6ftF+niodczUz7XDl+j5hK+1JWO23tNblwwkX/
VbSuFkGDG6pVu4kJkjyFc+7eyontLMu3KxDUFTv6EXVdCRLTvXLXKDOtvhty5zwZPqIeo7PdGM4m
Ii1HXFtNn7QY/3vHS49HpXd/uZc2FNC+4JsECx6MoXTyVAOd/KJUNFZqdkr+Gn1viw9oSLzFkNsR
TdJlt6mpuga3iGqfm744TXp7cK3d/TksXBiChB2EmcJrglGfr4GWxomWp65zZlF50JtfYeSsaGlR
wnuZKt6r6DYiSXAbi0eqCU5oQAA8UnsTIMwfmMOVBG0+B6Rc7KyOBswh95vEqz5gnHCexRUB5/Km
8WcM9Fmah5NzTpWHsf9TJydtIxjm3cSKekjYWcTN0Wd8PgPLajtqmrjrCD8oRsDXPLP3dMcs9AED
K8iTAfUA5uaG/ElhoKbV4sY9F7lfq/4AMmjjoeJ+anxGaL76oZQHpntt4ivaftoc1oFwSEclpoYY
GP6bzy6Ow7DVKLHO8fjUfNXbbcwo78q7Hl5afiXM6onGGN6oUu9g4p+t2+s9iyQIuhWcRNmq19xs
uW2j3U/qUfNB21ivhc/H8Gh3BQWhy/wN7IPqk6ZVEbfOk9t6NIu99Pf270csBHAMdLsWRD5z9dMQ
Hgg3UaZng1gs9IBc+4CC3rsHvjdcQOp2LoDxjDVoQB2ew2yvp8/pxoJboSGBZngPCsIIyoQDgMok
PQptwnOXvzpekb9u1g8QaKJFJAw5UKbS9hymqekKLSXnvtnZz+ZaKu/W/uHr8ZIQnV8RJJeBzKi2
0CYgk8gZxQOe6J5draQ6b68hCMDDDpbpHS4t+TVo5FTRSEUjpJ49Ww5S25FX8c1nDFB+BAahH4RV
bkKntCuqBjUL5DzyF0pP1coWvXVsMDxuH0TSEIaAlZ3vIJMTMD4kaEahqGfe+fRnNzytMrBJuIz3
bQRuDICT4D8J+PJciD6oLm1Yg4ZRxbGKn1XHS13vaJixp2zsFS1EYc/i5kZAGzAZeT71gJR27Iwh
3i7e1L50+ffNW3Y2vjSVzG5ym1sYfyo9JNfyNS6AhT2L2nmghwRE6RZ839R8qPvIMc5WCLbuZ3bZ
/PmIoCBGgzJ6VCjL0PvGsIpxbPGi0Prc8+xmLaO69PmCyR/E09hVtly1phfoPNPAJJ7zxmtP+d8f
+Pqr0YX0K7e1rhtX71qMzqovhfbigEz+voCbAw3cApx7JOdhMm5DTT1Jo7TL6uySAcBfjPbF5Kjr
HNZYJ2+0BDHIsaBMUVR3gZNkPo+Y0EaxKSkvrfZJJZ/c4P4s1oaXvHuWJl2RVBG7VN5Ad3a7uz/8
kpKuv152mWjZEA2xjovzs6w0n/YA3WxNR0kKkjLL1KyzzhIzmJI9aQ76/6ggyW4P1KhzUKGyS6ec
yIu61uZa/PnM5cPXA+8O3wLxPnh8koKUQY17FGmxS0umY5k/jsOB5d9p+VqMJ1M7glT7eH9Fbow4
blBkRLCTEN9C6x9pPmM9lWHVjcWlcA/0My7qP8Xai25h0dEYEZxuMBowsjKIocnTgoLMqrhwI0eQ
9FRnKBHPV47fwsbVRbwJuVrAr29SYBxcMbrVx+zCTQ+ezc7m5f6+phYloN4B70bQviL+ND95JHQG
S4+r8mKGh4j8GewVVODa+JJDRpmRtsVYlhcj1T1t/JNOK4dvSQB6IQJQh2ocOJWS6ejQHLzsFEIv
tu4jHpStudxL6yw2kehIDTi0fH8mqaKSopnoBVkpIAoI2Vf6Vq8JuxUta0GJBrAKTod0PBJmJYqN
Vp6XNtq7CCajvnkjPwbiyMLZQH5IQKLB+SVZwKp33KnulfTSFHuqnybLQ01W+Nf2vYTcGrrAo95P
2PL5XgIzhlqYKs0umoksFAoRVk710lLDTOCmEHEINNucj0/tfsx0XNG4hLpPf/JG3epZ6gLqLhLZ
QgSmMB8/VvVwUFidX/L4Ifxs8+1HAVxr4tmOdRaAw/nwJTenRq1IdrGjr0Maejrb2MJJrDLgM2B7
BQBjwVdyGVMSEhfFJal8s3uz+NbnyXx8mc2S5QnPwx7jG+7eBZHL9vW9/ny5u3nkpqGpcAxvPyEG
19IVSyGOkXQLiYQsSpYEhviGvKXhWVTHKcsukwWefdY96PoZJ6I2kweFbH5qQVXXwqS96gwZaFjd
Mrtw9ckpPF37fP+sLdxwgCyIqYBIGy9GaXwjzUcLDEqZsBll2ngdLb1c3ZWH+2IWjpwQIPgmgV64
gfBTo4DG1LK+gMMlL/Z1+YH7B3lyBNuBBsO2ldvk5DatHbssq4vOzorhmcWKnhYWHXAhUYoPKAmM
oHS/JaWrp2mrsYup7fLX1/GtHndrBVhLSoLVQIAaHg7Cl9LBtgvVqOgIGWPO/A4/W98oeJqgoBLU
TCh6vK3G4Q0UVyi0vvA48/lu5B+ZgOjlJEpmHJDdSJtJIbAa5hjXl+fUrnYZfrbvImRtcPPgSNzW
mWRq6dpDXkNBoGzp2vigqw/3JSwcB7ze/pUgme7WrtTaAa3DZYoyL7K1HdLLe9L/VW4OIWMtRFdy
wFYtgNLlCFacTLzmo1Fdol9VfHLZB84bnErcnWAmAymC2M5XDzqb9JHCLau6NOUbr3zNXnNnlvbq
tQBpqemQsi7WIcDIj6pyDLdineC9IARkohgfRha5xvn3OxmbtIEM7KJ3PrO9ca0qYOHzZ+NLR00f
Gx6qMcbntacMnvr1/jZacPZmwwvxV+ovu/8j7cqW7cSV7BcRAWJ+BfZwBp8Cz1UvhO2qAiHmGb6+
l9xx+260ia3gtO2yH06UEik15LBy5UqqVsE2stur4ngx4g2HMXl8hdA9GoB01F0hgbYVoYHn2KLE
qaOMva7XQcbNvTuDm+EF/Vpqk5LBsjB8Bz4s9dRpp6llktO2q4UbIYJ7pVnFOKOeqY7K4uzAYL0+
1oJkeJESFTbM1OSZXUdW6bNKXuG9Nz6cKqRHcWGbd0HiuU0dRCmzOnL7U1N55DBWDirG0AhjwP0E
ckBQMS2KsSgSp4oKdIT6s+48JjG095QMP8FCJy0EEcGBsN1D5siaMbHmKpqmwmsuQ/ycDBJjVSZC
2Ee0qbRa6SHCpYpnPSefs/ogKyC3VpEK4Awz+I1nUzhsrTYpsT6aZVTMQd16ieYd30Y4ZbyZPUrS
QKmwXaUuphREGKyIYuUjNZ9iGRH3zpuDRwABDcTHkMl3BC3oxdS5tLOKSF0vfV57Q1p5bX75+/Es
9hQBbAtBwwj4DXikt7OwhlpVNFUpI5VESoOeozgQsldHJkPQRKGRMZ/QYSlqvxf2W1sEY3PctULn
L27pcbJpZB+2s8jANaRZA0Jk8/x1Gt90ySLxpRZMezAn407l8Z57D7pGX15NWVkV6VpQIDWdntX0
oqM2Wjsd1gYiAZgBnCy40WLFbFslZazoNotY/yvPTo12ZrZkLjvKwF7idPs8KnDXDSwhVp2saZJH
aJy6KoGe/qFO/zyexc5yAbaNujreOe0+D5STouxcRli0LJ+zEfAWr0T97GMZO6cDRhLna0YO2QEF
xVbjXWawnKY9ghrNRVW8t1nxjjIr8BsE2VxEZnhfb1DsCiewWnNbb3LIKOru9KaWrUTbfN9vtxWS
QL/7gQH5xVlZtnMwK5TAj+gjHcWXeEDo5/AzyskxQQKCS5x3ORWMpTFVStpPehatAFM8t7J4w/1G
Qh4XVx9AX0j93CXa2bjErjtlLDLIhTmwhk+WrJhkRwQG5owNCPdAmKDkaXb0pU1dGlFy1tYRzIIk
MGSdz3e0sBHCf35jlCU8QpmhxV9U/DAckCRmh5O6YLDm7a5AxQij9Y7UBwGVoaM5gYCvpPui0E+P
T8Le98OqxGmADuBDC7vIIWNvIS9A8Q4x37oSpPoeC9jTAsdhcc486Fs8ak5HS7OiDo3guNlqYFdv
U+c/FrE7hxsR/BNudNDObaImjQ1FsyvR38zjJh8MJV7lgRilCSJawaLsTH2MmyKGCspT0QaZxIO+
v/AcoPrwWPPQzz25SKJ3BNwpjgI6nCuxXojzyQWj+Pxi64f9NwjiLwQ37wHRENYJiI/e5fdelH6u
QEb287gWbkcXXtHcRU9ttMhLYbj6VfkK2/7x+DsbCQFiWBrcN+FNRrZaTiyjmaaWJJHqvs7KhwIR
B1eiiX0RvJEjKiPwugmHOXWsxs51K4moee6K51V/VmLJLHb2KpChCKTziBUOhfAq9E6aMZ05aeSM
1J+/rTSVHIbdOdwIEA600i6rga4NaVSvrxp7pTWsssN+NIJJCMUgiIjcA8zLrSYGdYo1tatxZ6zN
aeo1r2g+P9b17iqh7BogLJhNdxmB1ax0JSsNXBrDpfzE+uvx4YHS4DldDjURQ8Vo0NZnZaWkUZxf
WnJdjjH+4eVHPh0uFk4YnGg8QNv1WZKcFWuN4Tv3bfoSN+/YpeD3tnm2BGalWAKRpZVTryDkw41a
e0xPveTP5h1XKu/brXL3BFFcEYxDnGHSWEnySGVX2/Dtg20zfi8Rp1zkZe+geRRfBXAkl4ioj0XU
LueV+NR5AhuecZC68H+l8Do9UMqBKkg8z6NqlGWRqHmU6YHd+r3rxdWPpZ8lT9zebkUtLGenh61x
10eBrW3SW31ZRFp3cd/6/B3b6XZ44UQXsR2bwwx9j5rlTcCdDt8eH4d7axgQEyQp0cwHzHt3wK7a
WpN+nIsy0p0LYSctPRP3oh/k8/mtDN6oGBcGv17FDJOhj1kKbmCsUu7n5r+opXuHGvjjBs5ZJMnu
U1gjoj6NyfJo0J5o8mIehiHw6LOF3Bti0DC4hVNtrynV1sLMIxrH/lIn/iTLg+7to1sJ/Oc3dsyS
dGUK/kCkTVwPFQq9efz9xwyQT4dJz8t3hPHNuHPACosc3+p8yINhfsezAAwF8tyoCAJWWngWSLGs
K10LpHFR5akHaXE46gMGUtSEmzouPWBMBY8EXGNJkVcYH/FPMl26v8l77gveNAZvMy9YFQGUVprX
TubOSLu5Xp1eWHVOLa87nknEPBBq4NxT6GIgbiRgKyfFaZDcc5XvLHSqd5xm7nHi3uNobLFYZy57
p7CWDsuk+2S+GpM3madmPRwzwSRAAIa14s3YRBsg0aveIk2RR878pNFrLrFi9q4kXNogAsBKoQeL
cNjiuu6GnGL4vvBX8ynLvbG4ruV7pHBiXqS9savE8JUSU5cyG5gAtvgVSvVXD12L0VT48fW6Y5GB
+RCRH5TUA7tuke2xTmaDmoWDgEajX9b1TXHfqKygd+fmMFRcHZxlWEPNuLBcdT/kJVrBsyjP0aR9
XCTrJBteuDhAGVgzEmP4laI85Lk5jsNB9BBFfngeHFRGiomlfkyXvDSKLOoBk1n8UlKKt/f5t8ML
D+gALGs3Wxg+KU559mW2D7Yq4U8bwD2gtNdw3lB4JCy/RqraMWhGoxWpt/VNP778nPNE524JsKBi
3mpc0XeyHMgckfbs/EkPdnTmX49jBr8KgQYeOhS+3nV7sjTjMEZt5Q3V2ZCBoHb2/2Z8Yfd0CIKZ
Bh/fKX4mSjCrJzv5+/ER29EwrHiEqlA0gZiYSCVH3WHKkRNAO+r2k3nRxs+Ph+cbRAi1bYYXXp5h
UI24sDH8knsFu2SoTgRLjOmje1lzGLIMbYC3lrdcQczwjnRPcVhG1DoZojQtPWr8Wr8+nsveUt2M
Ly5VXSqjMSf5EPVhpwVMhujeU/bt8MJSTXpdsKTH5+vmE81e1vm5ayR2wM7bANQkfDf0GIVNLwZW
u25WextVrxHVngvq5/q1AhfecQ8IHDcoF0B9Iuy9Ox/R1VEZrCRuB53bXlM1HpW1e73XxFaCsFTA
ZFRuwyWktZf14AUPjmqaM6/xoBIBYRIe6u27o5R2U6kZ6SL6FYQIc/Xj8fD3msbwHHCAehkOBxA+
nzR5O9Zq1kckuxrURx31cUwdwlSod4BLBbJAvGpCsGTM+gWuT6OE1sUdqVeglvPxHO5UwAWAEZKT
IcAPFQ2+Ok5UtDFjcZi/VolPDpMVCMPznXxj0DdNWSyjieHBpIgwrpcpfyfm0Ti9IENYo26gJuvj
LA7jQffAQu1N5OjzAwkIxKDUFWYr5yvbzsLVu0TRk8ENq+VH7JyKVFaGcLeTIICHYniIm2e9hZ1U
6soM7rDKDQ3tg6ZWfgMPcToclIEQsL+jszkKTRDYEE6DvmrobD+maRQY3S+9+/V4I93dSXh4ELrl
iGtehCVm1SeaWQQZjSRaSOJTmKsgcVOXD9SWFSPsrBUmgOIu8O4CsCTy9aAjyYQzAUHEPJvjWzv8
7EdJdGxPhI6lgidEEA0QU9+rofT60qRJlKPvifWGPvBsPD9erj0RQLMChcAZSJCs3G4pfa6YtWgU
s4hP1o+Ync1/3iEApV6IAoAz7o7vtZhKk1SNooSp9sbyF1yCnezg8Q2zMQqgcqQE/k+EYFWuzvq7
IDGJCtev2HM9vrn5c6d7BpoUgl5A5hHtXFUQx11G3s4RtKbbJSt1ZyaYkBIWXtWgxnzOjz4XmA9K
2fnRgAEFL34rgMRKi8L5DgKqv7X613L8qkW4m28pOKWgvRasTJOpea9ZuRIavBmGVnlmJtm3eysE
GxbXOAcvgb9gO4Gur1anyTABPT3Z4MU92LwKjxwW6GZ8QQPduKYoQ+mV0E1e7c6zmy+P96zs+8VD
UZtKX6HxWlhMgTuC4dL587GA3/3RxS17OwNhy7Zx5/Ydl0AdXys8jXrZV+WXHim/tN//jUqgGF77
r157C/Vi/Sqj/uUquPsAwETQ9Q1m+h1CQaHgs6XxqOCxOgEuCrYpTcYDtXMTA6iLEBSiHwjFik/6
nE6xlc80Dovcs8kpdc7V6K+2JPyxJwUJU52XafNUDtflzcturZ1K0CIDb+J6rZ1rY/0sfukHmwHw
DYe9zDmCcORhyAkbLtbAjldRzQ0b/RkkPi6RBJZ3J4GSBWwJ4CxwMLeTyLLWWF1zxSS+rHruVcYP
qnqyqtudXc0LJDnskvcAFjMJSjVqGagT4hB1VdpfNZPMYXd4XIm4VPC0m6KRayp1XlYdzB+HvVih
xo4GfaECpJ+QIUfWEUa0ul2iPonLtcmmGHdKoJo+U4LHR3L38383CUWOF23ZhNiQWlkK7UwnDtWe
eVVaeIchtTyjrCI26uJe5/bVdgJlNvX6QHEclpOmPzmVxBfb+/7b4YUtarssXWsNw3dv6vipTSXL
v3NfbL5euLDSuOxQkJ/EIS0vsR7Egy9t570rgjckBBM5gGyiKeJ2pV4mo+2CTCJwlOvoBJ1x3ERH
0Oa/IoRZlH3f9l0HEWl6mXSfyrCEe+cYZhROF0ouQJgl2M8Fs7J5Hsc4nICZTmCDnNv1r0bGG7cr
BekhpH55BbqIw9ezwi1ttYlDZfDTPwrD6z4VMn7ZXWVwclwLTHsQxX9+c61mrJsZQI1u2FNvWC7K
6uuKxA7hl5rwBKFlODdsga+8bz6EnKCWKZnu4An6maPWiXh17NcoDp8ayXO7dzZuJQlqIYk6WeME
SSMJNMdvj7tlm4kIVwebWkvpgeYOM+fH1Hw/HHTExeH+doxxMAA7EjatwnK847HlhBPzErQsOww1
F8bn5vWNqsdeAaGHgvG18ntcFh7NZPba3mb67wyQ0NlKANVDMk2144RW9aZbFzM+qfE7TvZvLhoH
RW14rvkWuJlE21WIRq2ZE5rD8wSQbXw+/jygoIN3WYEZgPDvdnwaG7DKR+aErHjO2BOTBSh2tyhw
fkiOg/AQAK3t+Imi6HkKhEQ4209tdpwumusYxSi8Vw+PrwgnQLGTrMu63A1tZ/De+vpgs1RuIEGt
3Ni3AM+6a8tUGP3YqC1OmPoX6kYLWeB658bDZ6OihlPjIjgurH7hDIa1xIYdOpPfVsXbqcJftqy3
1I4OEO7l8Q8k7MCoKCySumS6NqaaHU6+mnx38r8ObyHkS3nbPh4AAc/DVsV5PRpKAzWF+nwm1kk9
bn+hDRNWCNAHgIHEvo3pPM9umSJ2Mxbgy18G79/Hn/87dyLc10ic8eoytBrl3a63378oSltNzuyG
U3mxkufhX7t80YwTdbx2OU0/4+VUV35uB4rk9t65PdCdDglOOMXg8xNZ8CabjnaTmk7olC8Gu1jt
U56fHs9t5ylCrg4hL+CoEJgSI6hx3sQLmQ3AkNanlvhzGvTmBfUw6AHwWNDeFkMc+DcqAkhM0TOm
K6g/aDenUQvGGO3fRZY33xsfTDF4T9EjAwltwZFYx16Nx7pNI+L4E0iqTYm3tTs+yjEM3IM6APrC
NVU6ZtfmC6CFRvWi5IErK/bYOeggrAWUDcVn8BhFhg+8Ra3WjJMVxmj1VWnZkzqvT4Pxmr8jxoKI
PExNrBGQVeJEqNkYaqX2Zjhkllf3ngvem8OqRhwVNeLYVbi7RFXPBhv6FaUtYTa9tPoTOUz6gDwz
r+tF6BFhefy9PY600QDPn6kZjnrAlkvVf3r8/fw6Eo77ZnxB1VnCamKuGF+dTtVfRcdOXZudHAcs
2O7gHW3zzF8QIFXg3cEFBhWviEPricVWQD6M0IDlfC3Z5fFsdi4R+KW8DR7vCHAHcxuA4tPnxDbC
mgSgjmuIR12JibBziYByD4FnNAhCDat49gxz1Ft7mozQmYGi93r96tp+anujETyey84h5JzFOB5g
1gTOR3inSG4PtjqtRqiufzj20yyDSeyNzxsAA5gJJlU0lhZ2VlXqGujR7NBqwlj5kEfHP59zKYHF
AmwlsP+3w8+Nbqc5SJxCY7k0QSmjHN3btxwRAwQ94hB3aVuSdMSlaeOE3XQqykB9Kr4rIPTpfIDF
3jGR/0oSiSC0ksxKlbVOuJgBrT1FFnXa27OAWaFGltfuI2+4XShTjYvFXWBzVuy6WGcyfctli7Wr
6hsRgu2fZEvWonuCg0jnR7v/acha0O9OgfPF/G6EfNfCzEo1NtSUOmEZf1iLJ2r42eFaX1wcvLvl
f0QIu5UwzaJVDxEAu5njJW0kYLq9JwlYGBiGgNPdQ5RR8OHArMvscGi8xgys7zmsnEqylfbuDtDt
oWwffwBUFiahLCCQmVUGAxfNxfQX1K+w1DeM65pfj+9ZmIiAfiLXg7S98Gpka9xYzaJY8GMueoxw
bPCe8eEC/O7sDCjXds+mTGMKKpvxgBd4kgJdFkXbO928RAOtRBBVvsuNwEDtUWbpWDAG/SwOuuY8
WSdU/5L2RRr13VMKqnGwa8G0jUQJ39w3PmXTlwhcgBMn1EaPmL7DTory2s5+TSRP7d4W46zCePqQ
vr8P6JBMbbtkccK6uhpoOPVCQY4jow/aEYL4IDCnPAYJK1q4TSxqJoPR4qjn6RdSfu3tT3359XAR
E1xXtCRCfpenfcDdul0yxWqHDDkzO5yxZEA9Ss7iznXlgIEPJx64WRtlG9vhk6RRV2dsrXCZvXIJ
KksSRN1bI1hrDk4hr24Ryc+Bfpun1hms0MqAr1M8vTtrKN80vjw+JPxWFUwroA81TkMFVw2Ih+00
6sap1qzGJk7Ys1MEDpoO1MzPbH9xMo+Ofrsej47AJwCrBqdehosh6L6A0mhvzzj1dgDOnMOkz1iy
2+GFV2TumV2qKoY3h+/zs2p/fLxcu1oHFos34eE5Ra61m3PolNXYgnrHCgv7xa3epMUJsvH5PXAz
/kS7eulijJ8/Ee3cyJpR7Q0PDDanu+KFHGLehZWTYeWDY+LK+pqpkXs5vjo3w4slNFNTlBNpMHym
Mr+loOyS+Hx7hwJ1j4Bho0wESRjBEejTpF2TWtFDUlzy9Tw1V9Jdj5PLYA9xnDGIvYHQxaHYKqFa
qrmt09bgD0cDQgcZMnTHEuFwPs6JDQ//LuGZWuqwpqWjh3Xvp2BQpRb1bEvyjO8JwSuOu5yT5MH6
3E5i7eKc+0ywzIuTYlzT5EPGJFfgrggw/aGOFp4MrpGtiDRJjcadUjNMXD+3PrTVKSXn4zsKLgxM
cBcc8Qjyb0WsSkLYSGc9tIqPyD6bw3EHAJ20kErlHcE0EN5vx3cVEKig46Me2qPX2MopNjXJDPgI
wgWLYjgHKuD9koHf3Eqo4fmvZIGyle99djK+dhkE+UMW1OVplRVQ75xv+GGo58SVDjY4TZgOS6pC
c+uZhDPxAT/yDGYeDyXcSiDC2ShaxUb7MZWE5vhp7r+YsiL8vRmgjhOlCnA14IkLM1AKwhaYhZiB
+dyc+4OdbblrD5MA6B+QCfxmndtqYynsrrbUBPsp9ZFHvOYFO27VQgLCRpABYJx4eSh1tYxjl+nh
Qp5J+09S1pKDvbdCtwIEwyOfCr1nNQSoUxA/W4tkv+4cal41jQQGDh2/n7YrpFSFqTXaQsLCeSHr
U9I/d6PEtNmbwa0I4d6oR61ezQm7VK2+9B9yGh6+MzYzEN7QdSjrRncnEqbDd93+fjxsuhldsF/M
ptZGxG9ISL6acx9YiR78/z5fOAG6MeQLyhGhgPkKciQPV+A7dhA6RXIOUrDkIRMjqJiRhCU2wmm1
dlqCRMZ+wNUn3njIDQIHAzvpvg1UO9V5mpWzGTbdq5pGVfXStVdaOO+4iXDHcQgq+C/vOItY3eR2
luhmmOu+NXu1KjnIewfBRFCIs9iArk583camy1gzdWZY1G92/2Vd0eHhuL3EHUjEn7gzj1KXrSKa
vs7GrsshwvhEXsdMchB2FcF76SD9j5iNIWxVo0G/TiuBIqrcmz82SVBmJ8lm3RWB6Bzg3jyErQlH
uYvb1AB4ywyt+GQXwMPjkS6yX2P94/Gh2FXGjRxhKqgL1asKSMjQnc7U8EALkrwDfopaXWQNUY0K
cmQRrUs02qDCfIWINfGM6iMPTAAM93gee1cfvAbO0g+z4w7VTNSlJ2uN2K9lnOvmU/wOrxFm0n/H
J9sdZVfTzAw7NsJ0ecUfBeFrcnapROuyWQi2ZWqsht7zWRSWX34cbMki7Skb1jdyw5yHBxGP7SRm
+G+ramISa+/N1ue+/JI2EhG7M3Dgq6BVK1QheipVZ819sbRmaMafzQ/69Oc71HwzvPBG62avjs6M
4TXN016IjD5l9+sRWsIVDmUDI7ZdIGNd3Mo0KhPYniejvWayyNb++AicgZ7SQeZL0C+xyhqWLC6O
5blSEq9N/nnH8iBt+5/xufwbL7cjS6mCqg2rj9bmH9xK4iXu7p+b4fnPb4bv1Z5MrYHhx2/O4pnq
JZ8lF/eeBBtOqIoCPEAwRZAkXbouXlfs0Np5qrWLXrPLUNcSIXtauBUiaDmLFzMxdQixypfGZ7PE
kNmdA7KCDkerIkUrDF+Xdgxuk9oMdecPUr12xF+M03E98/cZ/DgWv1SFYwA6EKQFJ8cMW+fJ8uvq
PTNAngthMiBJ0SNmq+dYWzu2WLUVqmWw0C+0elsPkyJz1DhgGMhfI9B7l6vT88Huq5pZYdY/O+7z
8ZacfHykZVHGCY8BMbHtFMAzq/fUxKOjNv5gBONhnjxhfOEorKRlSUkwvgn7YnwzSTTIWjDd7yOe
m8PbD+wc8lwiXCg3Z0djBazJVfViEyh7Kzt1h8vikB6/FSKs05oXwLLkEJK1l6LwE1nbvvuzth1f
WCeH1oUe8/HVf8f2E+s+HT0IwMuBmA1eDzgKED3cqnmiTM+ztdfDvnuizvX4e4zhEV4AOxGw1HeU
0V2hpG1WICwWO4Fazn7ZLcE7JnAjQXiSR2VMRz2x9TD9vKCwnzz9/4YXHpy4/88EsjXz5trPSxkE
gq/w1inZLpGwgapay2x1tXRERlI/b85ad5qR4fhhj8e9K0jiwUOEfaBvMQBQLxVLy7EwQtP96Tyl
2mHoFobnTTh5Jha7SdhKBZqRNW064rj9Kg0YRh+PawLuCMdygBFEFdMOidvQIh5KM5zVUMm+abLY
595B43lq0MwCfIas+PYksKmzsw43ejglT6XXVcc3EoblJLZ4EDi7wnZ4dakNxVkB0NK9sWm8ejoO
jkRyF/4g3jNODC6G8xq0XKiHSkHHhebrr0VGcbVzl/JwKq/L5SVRIriwp2gzzcoFpDuxR8ag1P9y
x8+HFbwRITyaVVFkiTlBhHlWilBvJW1/ds4Z4s08VAstw7wWLgpeZEPRhLaIlPQEikWl8JUfdvqh
14/fqEi84knmTzPSGeIxmJdFKZIOfFdoJeXZg2QaO9sU+EVQE6JGBb6zyO4H08+ZLbMoonR6rk/2
YXJZ5FYtuB1oyAe//45/v620pk7yBLto9tVB9cx08B+reWcncbYA+LOwLThKcnsQcrUdp5HqeZSO
fqb5jAar7Cjf+/6AR92IEN5M1qhl0RQQEecBWg8jpG2iz5MMCbsrBXRvJhLGPHQrRBj0wu1RyqyB
XDYNqO1n9Iwed5pM3xqPWwvvAyrDQDXFDwckCZMp4a3VRo1kd91fLPtVdT0cwU47p9S33RfH/rPL
JFuMH7R7ieDWQrIJ6cQ7+AOaW9sx74fR9bm3Es9Flfbsk8WbhlNPzrEhq2vfWUl04MTlwt9xbAxh
SzDTZRqQpSwiedBRP54u2epbhxkZkdYFkhE5OiR3UVMt3MDomtU2VaYwkAH/q6lfNFB7yuqLdvb2
RoRwx5RThT7OFURU7Xmgv7LipM6/Dh8fWzXwDuGyRzJFTDQq2gguWmdGMxTzpYwvo6F6paxccHca
NzIEk6TIu471w4qdnftl7fVVUKrHbwEAyDlbOZK9vCve9hYoNUadFGCeaE4/5iUy+58mWdhsb1cB
xMNR5LxFscjs3k8LAfwTraBcxR/oE2mu1fhHPB9uU4xthYQN7BKY0LwT73Ym6Oo3Ing3sshEg/Px
WqgSu2dPGbfjC+8JihEnc8oWFll2kA1vBQ2kqJcdEUCiwDThkH5EloWTUViDlcRm10Ra/9xoV6N5
WtLDkQ+OZIRHzPHWyJsK+jb6HpxDVt9G1VdVxbMYxYjJPj4ZOy8jSgaBDwKdG8cICQuVtbSiZIyr
qH3KktfMlcxANrwQlVi6NKlnCtr11vzx6pY/H3/8zmbFooCchNeFwsASbo65plbNiqSK1u5UFF7K
PqSLnx1uQQTYHGeJgWMPLwAP13avmiOOXFqgTcDw1QRNDJMc6r0lsoF9QNadCxLLjNvMyXuqamWU
Ff5i+anM19vZp+7t+MJRo1VddbmB8Q3Hz9ZgKXwia9+zp4dbEcIKzaQycjXWy2hCBFC/5tlzzoJ1
kuQZd6Wg5BsFR8By37V2AftT3KBLQBmtuZ8RX6svbPBM+/R4T+0uFyoEAAEDkwgqgrbatmIk6OYB
2u6KEzA7bnOuOkmga28iDk4bqk4MHUkW4VijoVUHx6NDy0P6hzFfdH+dL20mQXPcbyui6bywCfku
ULyKiV+V9OmotDSLKsdHXH8ZJdv2fp224/NJ3kRlkfXo07nE+MT0Vufszie3PHx5QAScAiwV8ji6
mNiczaxkigtO7rS3gw6EmenxkCO0DKfgdz9z8K8Kyi6sWgXopaRR47zQ7FKWASskxHR763QrQjgb
Y6Iw+CQFjcbBJ5XPzFNy3IndzkLYTwsgcr2eYhZWd+6LUyGjp5dMwRGuWaepkXfJMf7Q+OpyyfVn
4/glxaeAzYqqXQNtNIXd5OpjF5danEYrCQZydtLAklk2e7OwUQQHJge8GKii2G5YJR6npe5B4OdM
AUpFx/hTm12O3h2wmm5E8DN5cybsdhxtxlIaVVio5Gnor8pxL20rgs/yRkScGl2rtBBB7e8aoGDl
1W58y5RMZO/yuJ2IoA7eKiKBP461ik/ddG3U8zsWCsxivJodFrlYkoMQ+YIqIB1oAvWpyU51eZFS
ye9O4UaEoAs9c/qxy0ka2b0H1J9TXh9PYXd8Xq8GlwJAMNEj7xSNNT210iixPEX1O5lZwJd4609C
0TfjC9/v8rjUmGL8wX1LCi8r3xwAh2UI0t1DcSNF2E4lQoO0RZg/MvMzyV4Y7ignerxQsokIe2la
eqttC5DV298dQN0d382ey0kiRKYN4ZZF70AtRXo4jeblHNunTHY/ycYXrthRB7rMmvn4uu8AbsYk
r4RkfDGBrdDSdaiN8cHP2f2Ty8LlsuEFX0XvM7ttM2wmBCaa75bEDJeNLrwPhPW6g5svjfr+2WzO
o6wH/O4O4gyBiOEBPyC+0v3UOfaiL2kEVimzuRT0jQ5eqX97vE93Z3EjRdhC85TaE2lxJzHHN4tr
7AaPx989ajfjC1uoAwtbldhAUHXr0xhmxdMso1vYkQAnCDkKeCvccBK03PQM1WtzkkR95TUoJqkv
cy+Jcu0sEspOwYCPCgPceSJUYRl7atTpAM61OPZc++9Gnc9Hlwn4LDi9AGsjCIGeWsID1zTFurBY
DU3raiW+Xb71g0QT95PgImDhGyjMvre/rSTVq0kvtbAkvp0Ypz6VGQISCWLSaHXyrCt+S6B/upY/
yTyIvfFBRcydIfSAh228XSSm662ZVakWut1Tv/5RywhUJOPbghKy0lKGNYYSOmv0ysCujzPFIVtk
IeUFxN8OrNa0RlND5EELmfGJ0l85fNPH22h3BqB0RSYezAJ3dwbayADYqWCFDKsL+njxTVkN5f2t
xKtAYaoiysyzwMIaETqM6jCPgE7rfvNV0UC1Gzay/lZ700BsCSkqPNL3TDbMnZJR7VQtpEAFJZ9H
kKgcX6dbAcIsnDoeRyBKtNDOXun88h493w4vPA2tYSYM3Wq0cI29KQ1kPPiy5RHOQbOO5lipGF6x
r2P9VKmSN2FXx+DUANQfIHN0Ytmes6GeS1YMhhbWho82cp37h6u9kuPWNnbSjRRhkdB3CjWVqIwO
3SYDhywN/j2uY7COoF03IFrgVhCMvKpfwdvQOGvoOGVAkzI4bAojzQLmMUCP0clHV0UtECVuJsDy
QmKi/bTrq6uMcXpPz6iXxJWH4A+4bPjPb7wefV1qqjmLGuaohjbrS6rJwhk7EnDA4BkinAiOCDHI
xwB5obbCdGB3vyfuP7nMhrl/m4E7AjKYNzri20lYI2SvtQo8J2tI0Y21/8P6DqTWYy3vSQDJDG4J
zr4JNujtGtVaaziLQ9VwVT6oa+fba+a3tSR0tbNMnIAABFrokYIGI+JWmstV70GLGsbVm7q85f88
nsPe8PysIcfBiUDEdzNd3TketHwNXd1PZi+XJVD2xud177AsUB55V+XJJrCk2OuygIdnTN5sVWId
7VwXIDVDu3rkszj/sL1VAVnt1C3jdglfiP3t7CvJ8esIHH+AQvDXABAtYfWHxlj7kvVL2F8T1Cqk
byt5o+n5sA449xvUbAA0gk4H20kgcjLbzbgAOA3WtM9Z++U9wwMqyg8CuEvENTKSwVIY6FHK4q8S
/PHucUw2r/ODn4BiVO4zCLdpypxpUSlQ+C0gC8mlkJwAvsZbv9yBWYECZBCj4Lq762MxjW3Ztb0d
VolHsY2iMgser5BMguAoDDQhHUSAFiA+adpJbYNOso/2JSDJhxQffouoFz3WzYozVYVp9wwDrGKv
RMZgsXMUsEz/FcE/4ebGVspGXbplscNydr1C4UfZYH+VXx4v1c553kjhX3EjxcwdsrYrJkLVq51f
iCw8wjfjnbLBr4e8GDJwIP7eju9aVTn3Y26HZvrDqp6d+VLTH8af7SoLse4LwtUB3w1XkHiy+24m
dBwrEIRpyE5f4zQw2Dn+6Q6nxwu2qxbcT7zlGyeDEw43cU1lgd9lhYr5M1f8zvmDgTjjHVrBNYXs
MYBh8LSEt26uktzpFrAbKJW3NEESHz8gYONFLf1vbse7osJmdak2LyOoYN2LWTwNf9vJcYsGTevg
4yLRxNtRictkdGM/oW94OIDu+xelEi3cb1v0R4NvwjukgexKHN6a8HgYc0bCbvYX3XMPt2ED6sXE
Mwq0E4KT6Eu03baaXhldlhtzmJkf07ORfny8ifj/vj0VvKMfuGbxzOESFOuc+rqrSZpgePsbG17b
9EN+vGJhK0E4d6Y9FHMR63MYM+YN/adFdj3taEADsQsQ/y7+uaMtUFPHpjoplzCji1/3ljcm+tPx
VboVIVzjReJYM1jcl1DH3devAXiC7FwGp/rd71vUBfAsmAwg1dC4oOqkWnQyDvMcjt0TWFdK3Ssb
cOhdEsW3Nc9cToMVWLLY9M7qwZNQYcXiSgStofCGJ2NbsLbv1dAlk+90QzDJFm9PAiI0FgwEZIXu
psWUDE9sWa2h3iee6ffx34eVAyMWJhTvpoULTwj2VRZas1p1vIQV/aA2zJurzBvp4aAuLx3G4LhH
EMoSuTGmeHYYyFeWMEcb9axd/UJ2ne8s00aCsMeWblWyUYOExvGdPwcZEdz9awGXEdccsJ8cZiba
OnpsLcawpAO6Fk+e2b0uymWePN2VXIe7YvDy4bTwqhLxOgT7KYgBdDaEJf2irMzPh+dlQMQm77zH
Wt9bLjAq4ReCl9C7sFwg5KN2VucTeOO/KcyzNYnC+a4RDiOcC7wboJIBnYWIll27UZsGIxtC+q+V
dB/aX/pf/VR9aH75x+cBa8SGPwyM4x19V19lRa7Xcx+yMeg9o5HoY2+ZeB9MHAyoHQ/59vmw4AmT
CfimcGVp8E+iHW5ahP6RAH5hbJNvLTGeD9CZa5YWW0JD/VBqF+3H4dVBnTJsW85MC9SveLZTAjqi
mswhrTqv/ma+gwoThdBgMASvJ5J/d1wccDkAYE7UOTSNU+sGs4yya+d9NWA38X5IBD62Lbx+jdGa
y+xaY5jYrvfmkC+pJnFidjSM7wZkirNtIggrvBrEAv5k6NoxRMel1Xz9H9K+bLluHcn2V06c52I1
5+FGVz1wD5pnWdMLQpJlgAMGAgRA8uvv2qrqPta2w2p3R5yoCJckgsSQyFyZuRYxt7+/BLiUkMBE
jR/qU/cuiIopHfZe+0vLsPshofZ/e/zeCusysa1cjL8cpvVSrLrPDsCP3viOEeiv19+zE2FjAHJ4
PL9Mt36siTiIomOlNv733f4PA+23Z3gt86hNMVBi1rqv+/KqmiGcizv8t9tMMNCuZBS1Jmg03Sd2
H1xHekBGGEiuF5MeVIE/+vWa/GzTonMfdzbgLVTJ7W2pbO7gFExIGUhyE4XHybR2v5+VqJBqBzi0
++9HDC2fBpFzE4eXAvXbaxv+rt3A1YOON0QWO50M6It8NHuorm1T1fIRyikn8Xzy7dfz88Mlt6tQ
3FW3gLIVd+k+h6esestRCzFeRtOpSaM6gHCe/GI+K6b+4WTvDbN3NIqpGF08YZhEZOsw7SB1+vjb
HwLbVOyKLnE3oLv+4zTFdJgrNFFq+BybpTzKlkPjDqf+5dej/PgdEAnDloUFBMgCId2PozCVgDi+
j/klS1ZgsKmD6LcrX7GNcAUhDbgrOQKl0scRlkoNphwxgvymT/rfrb7be/je67djKcpuxsO7+GSO
1o5c/3p6ftxNH19+74pGteXUmSbil0F5PNzO+SGHQJ86/PUgPxzp948odzXOFf53n1ac5lVAM5Pw
y7Y4pvp0Zid59onH9JNl3t1CwDx2HY/gVfq4CEZUAsoWjF+GKNqoXbv59Rf85PG7XDI6r9IdTdB+
P26zpEUX+Uxc2vDwDYLnv376Txbhw9P3brlBaz3hy8RlZmuWrGlwCGJv/hm74k9WYYe0oz4ObMy7
WvCPU0QnHDhZNOpSRreOHDTTfRb8/jR9GGJvN9kR2iil7tVlVL7E8akW69+eqA/P3y3TdzCdG3Wo
wg7P9+FZ7w9oeTSD8eMzYZGfLDacbwQRyIhDTmE/eTDHCW0dVerSjqdtUY/lJ1+xM50fvPudLHkO
XBwBHUof9lM4QWu6NCS5uuzy2uYrsxyKqFbtfSBXy2cA1M/GwpSBEQKN8PAD97YW/n+mmkGAJTmr
I7X2fIMasAS1NeBlbj7JWvzg7eC7gICA9WXHJIib7+PqDITIkIQYK7vp/Fq5FZVbYo+W6fbXu+CH
9dlFRegkQu4I1wc4fj6OY7uJkcUtHAw/awTD428b9L3n711Mi5IkFTOeH7ZuvSxBHcnfPfDvIwB3
BME7+lf23do2LIfM5TCI1mwHd0Wzw5bU/WdUfz+dJ/RAgm12x+G5n8BAOa8fO171l8tD0K7cZxzc
P9gTfARiYHSOoYwHMfDe1gpTH+mKjOKSVQe+3MwGGYZP5ulnXwDsBh08SCOhKXJviJxxQ2I/YQg0
rSy1+qyA5wfDu/uE756/t5OytEtp4by4nPS6dNcS3Mn61mSHv96vP52ov0Z57zH8zmopsficBxil
G1ZmuHbDHUk/OXqffMg7uvfdEMmY+bxYMMTwLSrrTp4Gdh1/Robw2SB7F0hZdDLrZ6xGT+om2UbN
Ra9Xefjyf5utvTtkgWQAq7wVO+morF2lsg4+Azt/viA4FSCnei+H+WhAkLCMiWCRuPRsVcpVMNUy
XP/6K366c9EnCK0fYIM/4MLTGM5B5xx2brPumppG9f/i+e9Uyeg5hlnfOxlC2zGeJBOw666+CAGr
/fr5u7//cEftTsZ3z987GS0hY6tMJy4VXl4cTOWWrL09jj6JAX46Td8Ns2dqw4R4aSk+w/IX0p5m
1bdff8ZPnw/wFOA8rlqInn1c6ZjOGYmZgme1rMGm6j9rWPrpTgLyAduEeBj+7cfnz3ZRsaGYJvCc
od2gcQefVTJ8NsLeoaPh0pg5EuISbUTTV6a3429z2WCp4RCiKQ3ElCBc31uDac4n62UuLqvseJpx
DX3SfbOb4/2ttBPxRE4SETGaoT7OkfcRZOoznLa4OGnNOmvq4JkeJM9x/Enhys8W+/uBdj//3gg2
rfJtjIEgAMLAF7Jsfn8zIYMAZBm+B2CQ3VJ993yAIV0kRbULJWtFvxT9118//2dn7vvn7+zvd8/v
eA7KPEHg1wBMC1aCr6Zq2w0XqvvffAhqP5AxRM/mD/FYlbe0n+XML1Wwuu8+w6J+tmN3VbFgF8wx
S/uhmG+KJRrYyOF2xOwmgw+df7LQn42wZ/xCNw/ZojBCB0Fl0HnZ05L8LrC5OxQ418A2d/Kz+y1j
YFOVJIg8Rx79uOPPyv1uvIrno49gR1CJdBs6xj6udU6t7Xq0IV52dbwcZMn211vpZ0cBMBzYkXcN
2D+wtY7cxc0I9wlkM7eZvfhtknu8/c6iArTZlVftY3SOo0zfgszm0vQ1n+rus5LYn73+98/fOwnB
pPq2p9ig6CYpRZ3/bqMbkh05+hlh6yA2B2h5z6iKSEeG5X48YwGEf8sXNMh8csR2b/i90dsfYc/o
JS34zSJkVs46fxiq87z6ok8h8/57q4zpBwC4O8gpyquwXz9uosqSJSmXXp+ZO06PE/qvPtn/eJ3+
H32Tl/96XfPP/8S/X6WadUPZuPfPf541r1oa+W38z92f/fevffyjfz69Cd2I/V/58Bd48L8HXj+P
zx/+sRFjM85X9k3P12/G9uP70/GKu9/8n/7wj7f3p9zO6u0ff75KK8bd02gjxZ///tHR13/8Ge1o
yP7j++f/+4fnzxx/d/7m/3h6e+6fBUz3vx7433/19mzGf/wZQCX67+jUT3cNtxCORvz+5x/+bfcj
BBJ/B/XiO4ER7jqoPf/5h5B6ZPiruPr7rgMftatQTkE4DotmpH3/URb/HXsRWDe45VHDAebAP//r
/T4s0V9L9oewABMbMRoM+tE2IpGEej6cTPiEAFZR2L/nkTT9IMdcufExBJXygi5wD0UbteTRzTQ0
vqmd7rmosyQdH92Q+nydEpUMq4IUma6LYsi/5qJRbS3aTN21Zp6+CiKrzzJ377DrX+dj95pI92P7
7shh4f/t4xJBrtKln2z6CL8BvCNpZqv7OKiyE/id8g4F7GNRoxUVwlEp6Fcfo8Cn5yZzwSMSHW6u
p6Ttv3230v+eye9n7r3C4ftXgq1H3gFpAbTOwzLsJ3Udi3uK/qP4ZQa5JdvSThbf5qpFAGI1K822
0xY5Ip1AXrAUPAprNkfhvWub7pkVM3miZhzHumgTdR6Axgn8mDZa0F8EUzRBLQzIG2Rql+KMTD2K
URyjxS2JSX9MenAboPUvj8d6DHO48stQsAe/2IyuKfVcbOaKy4eyQg9LWrrkfK4qYDm8FeBysEs4
LHXQ5SU77LPIXXA/ZRcTUe2XOZrZeeRBshgUgYcAFAOR7bro8+5ydrp4ZTrTR9S69GW0PnhDTmM4
s3CYK+hEzeIm0v1yhTrgFnyrkaDbqJp9floqndCagif1XqZdpNdRqHbNYOEgqyN4Te5R+KQ7ibti
vJbOyGXVm2AIwGlvta1bNCJ+pgXwrur4ceGADgDjxwLuqhD3cQ4WjZB8S4LwJRRJeFV2iWCrYZ4j
OJxRMdeRHhz6Hr2bT5cGxfFL1pFslegSKh2B5qWp6dLqc5BGl1dgj0paNBg0QQo0Q5NL1mXDG4sT
OdZg/NxxQ1BVxCvlYn2ceB5fF7nNzufZ+aMhYvbt13vyvZf4r0/7F2fHjtEBocuuy2g/fhkh1RzH
duGPAeM6q9NWsbKeIU/w1HVDIetG6OnGl3P32uQFQ4NQ5yJWcyump4ym5CpHp1hSpwEdP7l69g4w
3qyEc7cDSMHDm4NwYu+C60NIJEyL6p6mgasvsrVRW1d5Ez70jg9RTWhbyFXyzqkBSdbrcAjiCfDm
VJT1UKZ6qCkL+8+4v99jlQ/ztZNFB2cpyo3xH7D6jzciOCYLGSSlePJ9Hp3LsKtMnQlZ3cVzF/F6
TG0eQ3k3K4c6g5r6k0tVcc5KJ5/HaDRk3aZBfId/4/3Q0ZLe9XoZsrpHQcYriDv6i74Jqa3DtM/7
TwLu/QIsTCjiI5QCIE5Flgpw/8dX53GAyGOqhqdSBcEz2mlRcpfl8tk4ipadkg8UtnLJXmyWm6Qu
o5Hb2nVsMDXYH7vPJMve2UL2ZrKCY4SiBNhqkNLszWRTVZSrITVPqJJUN6qSFhtPNLyoZTksX6Kk
U3RNXG/B2hAB3tpM424LaFlOX2WTSVl3hc9ObRdX/UqhwSb8ZMLer4iPb4hcEuDNFG1ru27FPSdx
TnjC2Ez8U1oJddVGUXcPGYqw2TaxH1hdxlxV2xCtEmvL3CTrUasc9UA6v0MdHzn2+VK8Lott0FCE
vJWoqS7MTdLQ4sLGlX90yRzSenYVOSmsm/qVdlp+K4LQTVvmTfBlsoN7BGlh4dfh2E6n1JZu23RZ
d0GBurM6d0NwT8IRqzWbUgcbNyn2rRI8uEiJM3ddwudr4hbAK59YjT33GVsJrCZQwkFZ645qL9vz
C30U8ibswuUJfEusq7Oq8HdVm8kLKWP2UnpNbunYRU/gJ6FlXSamP+Jhj+o1qIFGuwNjyM0A7EyD
eezld98NPKSwZnC6UVkKkr4917s3Ni5FSskT2vpQqRBHvTd1meKg1cUY4mKUZctv+9hO5307BneV
ED5boRqqp7Uw2XhRxWp5Uczkb6iQmj6Tcd7zn2DX0OOH/B7I18CJhiqH3dx+F4QPOVEM2R/xTHIz
H1luIgvoGckApVp6HZvFvsDyZnYV+KG5GH3UPJGQVvcyMv68y8R8BlNecNDe6dCukttfTx+qgjD+
97s+QUoKhcQAUuCtwNPbQ7QKX02BKfr0eUkFJDwD5GHItih29KU8ofqhgk7UeFotPNDge0XUsBWi
Jf1qmpTNjsoWVSKbQLXhcqAI5J6RKk3z5jCHq6BOmtBDTizkIcRJmsETuSKzNRA40Ga8AZVD+qbK
hqz6suPT8dBq9cC5am97pJjIMSq0plfXgX+8tqUJ+dHi0qXZJhUtq+2oivFJdXbIVi4L1bQOdNZ/
dW3cXiNA7sZ1JHN/UgnZ9acNkMljhaDH1EMVGrtZ0JEUwuXrkuaqnVSIo6yq5SWeE3m05F5+hSmX
5UMYzK3YwDGJoMsLBrVXUECj0dvThoaH6RSKcN2Ikp9Y+Lew4Z43gIniJTiCVc3gEjddXNYyywmF
DE+lu/U0zPldT0Qf15IFybiCIpv9kuezCTdx2JblCS4V3dR5pdrhrCz0MJ+gEoH4U81xXR/E6PRP
L3K4XfwgRatKvDKxtV8p6aursJElh6Pnq0NKeR+AqLqY6coLj30+5Ml81VZjdDtOctb14AY21RPa
bMiqLLi6rgqmr2ccoPGU5bm8DrtR3w3BQh/gXi380PgsOo+4puDKzyiM4WKiNtta+HYh3Id+OGoX
GXdrOsXJc1v5hG68Z/2b5fHAV/C6e7bJEiWOg5SQG1iGDC7PkhUPM3qI+TpkNh+3Y1w2R5Tlyx12
QjCswS5YoukgFNC5pBl/iIogekw1p22d8UK8CEqmV2v5jDQnn4InTYfuJiQyt6jMrhyr/TJz1C6x
CU1bBWskijUoKIkOBy6jcp1BGxdTM+b2MCmbMT0bR5peiIiCW7pjjkLLAonOK297/jWexryrNTzG
+bEVAzaE8srDhIcsG9bSwvbB5RX3Gia7WS2hJV9TuOanKTPpabKIXUtOi+r6uiwCWMElqXRbJ7Pd
CYoTytaKc4nbt2hS+DFDKV48qlLPdFfkpjaUpG7l8Hs3gS6jC9dX6mxqG1B+lSNjBKxZIzs2o63I
mldFxx6tnQ04xAtp6DZOIV5d65SW96P2gtaLqIr7xprgigHL43UTKaRGRGzOs9At0Q2PGMVZznHK
Obxwh8Ahn+ZrllBxqWNdPZI+kKitH8qgNh7dDnUbInqEcjXTFCW4BeN1yrLkyadz9yZAnwg8R5OU
r5wPxaEuhpEeS4M8yrEoGvYUL4Mtj9oqaJaLzKHJdBtOZdHC50z75MZElD4oMbl0VfgZO7zKlmiq
o6UI8pq7YDjp+yaFbV36Oy/S5NpV/fxtFCMTq6rD/mhgPc+jLkMFR0WX+SaYpcdKyqZ5mcdgR4fI
8+JWTa0GQ0QEZ1ix3KLHJTO8jufQPO66Va7CjAbPNiXDYzR7h4bnmZgLmMFRYGqL4ikYpLrukTFr
ahJRhuJ9tCfUJIm1WoloiDC3JZZ5zpx+TqKWvmiY9BPNI9vVwOLjU86bVOM+KvDwIiblSeHb5a7D
mdK1HicO9HYC5aFJG/F11qzID9XcpX4VVgovSioSPw5jGQ5rJuHGr3vbqAsQbaXFKk4LBs2xZIyr
FbZB2q074cobmqb95TD4aVrj+mzHugxMqOtYhe5k6nP6oK2LuzpsSQSyVRmgOAzO+CI3RFqJm0AN
5Tka6aAsJ2I2PPPCNS+czHxYZ4Qg04baEAMp6CWL9ApVZW21GaNlvCdDGzUbFGA2HItI3JUWy3Av
EhKcU9ICp6YG0MYu7DBHsK0hrwtoiudwruPyPhMCfIP5EJ6WhhXnmXSS194M/XPbhMGwWZKBpTXg
UYorppuzszZZ0I+rC4KXoKZkZ4h+6fWIZWUge1mSuW5nNHbW3QQIe0VJzkBJlo75ZVzuLEeTL81X
bKjxOKRh9ubjqfmS8GgY65mI4rksTHVHG/xWTWzBb3GNVo90bOxd7Fl+rdq5fwIhUlVtKM0J2ebN
HJZXVgkdYjW9e+Cmsf0KqRSDPDHPpxg7rpkBRrQdLlKtVXFNo3Z6XEJWXQy4wAZkF6vk0YFjYVw3
fQ5rHQ15s8qZmfWqsUna1lFuxruEVGY+aEItvqBMx/s1enpgtMpQ0G+hTNNbqY0CFweN7e0Yo2h7
NXkE17WeQ348VIkQG52m10OXQjkQdEtbdLPx40iFKa2LkMavVRuOvN4xZVyAmG765o16yCZznLTV
FOK66yBEnWbsrDI5xmlA0nXaebG8tIbwe1y0ejpE0BOKTRKPwXPqKL2RkyvDuhJZcRRJhm7klOp8
K8sceBMa9aGLFDQxwIxOLBWrR1+Fb2m6ZD3QFK0vKkcRvxTghbYb6oVym8pECNNYzG/kvJhzMBS4
fBN3SIfACSiuG98VFy1Wt10VIykgmYeSwhudgJ8T3ckuvg6dzG/x2f2ChKswcGblIu5EGy1nWTWk
R3YefHhegoCRIYc2Bbe5a0Sz7mFfmrUmA2L9DAYOHFg7M5O1BHPnEDYehhYsWUXqbLLBua1ulsin
IxLgLXoeu2Xi0EIl6JjAwchOZ+6DtqYFbNoQ0AKlbr68tSJv+7pauvmOVH0qkJnS4W0usvxhifny
EngJLcmhUVAlaVhim5WLREnvC9uF4GJDpJteTn5sEoh+MRV0a1iBEgo7SqOnpXR5xlZhTPJb3sok
hegsihVrAvV1gcCfDc1VFsn+cByKip/yVMjjflYt8IxwKtIjtCtZqOl4jqpkU0jASjrMCb9NmyXB
py3D4FxeT7POyX2ie+nOGjigiK48Hlgr8Mu6FYsW81xKV6X440STmkPBqjlSPHXJt9EOc3bXtZ0B
80GhxvuKASU90ZYV0ZY2plpWScOFq4Fp9u3FrAXXuKOoyjalJvF54o1LX6elhDOeJe4sQzl4fGyh
wDKDSNwsGgCh1ekGBJ70wsC8xkdpY+INIJn4zk2L3FJWFSCxsVFGV03LFllnXVQ8wuKh/irGjm8P
kUuf5ZoKlkyHnjN6bcpWXlhWtR3ulrYAY/wwMbmbW+luyqCdybFcZjCCBc0giyOFzZFuUIevNfyX
KjttoWQMG02VESdVN6r+aHRJF68BNwRP2BPqLBV9Pq1kJWe/aiskU+pYQx3twIk4UVCOUSJZGYqC
twNb9f6oDZI+PegMJLUWoctqPaBvzx4O0mCmh2am/sQYWXAcDgBGK22EpidBZudwjaq84MaiqnHZ
NNzM/WHHUk63OizkDK6uDPLBScCr4bBo4YEcDXBw0w3BXZMdtEAczEqUbZ+jemwmDyX183Nflm3F
YfDakG4EINXknLVD1xyM3eTEcaYH1Vx1MqJqSyKE4ifAnYcLObYzcMmIr+OZDhQBUtk8zg0bm7qJ
SXfCRSUfCjlGG5ipudrMtFADLLdvgaQSBZ24Il3sIaBsQKttSLxdpVlX3hcmym+AjgQXLQX3wnpI
w+RbCnbwR8KSNqlBEGCPxzYB6NksoD2xkDJA0RjIUk/A+coOZTCVDBXzXVcc8Dkc7ypD/YMBzVJ5
lDJtZ/j3U5QhYLDe1j3qr8eVCtR04IE24nr1hNXAY/N7A8S8q3sScJSs9Ll4zBo7RddtbhzEjDJW
xmvsn+F1YZl+QYw5qK0Mo+WaJPPUbv4GWTnSBoy4J8CNU4di5QEZ4ETG1td/6waZtGEu3VMwItUT
KP5NJDHm1wT68m9KdYIpkwEVzFlx1U8k2dHtyalaL0EpPgEl36nV/wpBd2prwNjQjZajRBL1X/uc
6OBYVMWgx+opXObgMLFVcxpV03yoxwgSbCoOjsHbnqJaa0m3usiCtTOF+pISbQ5ByQBxzZ6Faz+Q
eKszNW0RUtLNkKTizMCM4RY35iQOVLERNJo3o9bDGqy2emu6jGyCfijv5774rCXgXaD040ehUB+C
r+gM2In77metl8oBK8QN/Ly0CQKIpXW4m1Wx3I9s4bqGrrd9kiOld9SZ5q63enjIkgl23bPZPEeu
zQ9hfexLrip/qeUSvDowULS1ivsWt05pX3UkWnwtAuovvwYF3vug994dbCO7loaogu74PnTYgkwL
bROFeB4KDLIebA+OUMUSAk5Ex7/g76DHCvnr+GCZKgIYdkb+c5N2Fb/uHFfPZciLK3T/TqwmKEy8
lrxYzkD1Rvq6bKegqTuX2SMXe3ev0pEiLNIqxDVHRNjVyxQHm27hzVAPcTWLFZDh+BjQog9rmKLm
rkoiyLY0iapAoFhI96VqPGKCscyXp2DGdVzjrsxPWNeoO41YHGqBk27sqtJeXgYxBBFqVBmYOyO8
ESuwb4Lqm4vGw7VhFWuvcg++tVVuAoMOT5dL8BvOJN+U3vUP8PiXsYZhlfFqQrrkciRV9Bw6wjqg
IzxxddTl8WkBB+IWR1nIOuzj4dU3pT0DX3N2sfg461YQ9ZrO2jIdIMgcz9AmnZn+Sop+fNC6IWeT
nRtQCXfFAoooFJz1BwU04N8CkyPoAoSS661X5bhJYX8aGD6RnRaZsbYmLhi/MJtlvpaokD8Ml7Z6
baiptpAOg0qZFM15Hs9IDOkhbp71kqCCyXU4SIWN+EVv/TLBwGXLuP31ltqDf3HGQWyCxkDkASEr
AwqHPRhsjIUSo3X8ucTCfuXTyB6loOImsTZ+RSDOILo8luzC9CViUMuLcAtUxV3AlC/XPaL0K06K
6NQ3MvlMCPW9YOj77Q7NTbRa7IomUDy7I0n5CNHBdw5I3pH0uRwFlRuJz/9CYjnRrZ/z6MIURuQH
A87lI7RAkytAFvHhEjq4eTLK7KEfiT1RMzWIs5c0xsULrteDAMo9F4NFyqCWqTJHwAPyx0l30uFG
T0YgkoO7DSrUumZDjrxbK3u4a7BsqNpukCaMYAgGeaxFP1/u4KgDoOu6WLuhMWWNSGl65D2HC9EN
LD+fQ6XNilHXrrWh8FXZOEHhaEQIPIBhOUM9eLkk7rxiTXwXp27E7iqcvi1YaPv1kqAdp9TWnCfl
MFxoRnu+1iU86nru4GfUBMJS5zPcnnk14mOOFpAEmDXijzFZpRq5Q6AI2XilEJ91CEZhOg49st13
0jf2k42UvSszf1itXRdrCj0L+AEAppM9mN7ElV3adLLPaeXbJwC57BiWWC/rDIjSvR/m8txFSDGD
itt22boypkk2uLv608iNqPygEbQeUYHs3OEyOT/UeuqmS95G5WOGv76NxoyUtchwY2/FbNMvtqm6
L3kqu2MLpAWeX5raLzJBMF0X8zhfZ1TawyxpkdUP7LxtSmW3ykJNFxlGRg9HNFiNmzDvw9cRrsC0
zmg0JLeIgTmEp5Xyl3BzynbTalvdItU+RWdlsEy67tIq5K8Wn/mWTjz5FnhH85WzWeFXfTH5wxh4
J3gayGxU3VWx8yv4XfmJdFFzmZkm6zdLPLFLxYrkbDAserAVH09QsyGu1VDN5xnQBIASKMl5ky1w
rDCnHbb4BFsVwrM4a0IZXGpIHZ10RWyQBkT1yL33XQLHFdHpaSMSAY+qoOqtmYj7CohBPNoZFdJ1
YJADqWdl4Og5xGYnIElv35JFl8vWJnKKNgsrlFpRFFrqrRbxXByImcMpS6ahnG/hP/qlniel6QqB
YkZOsw51R+gW9Ek9ZFNyu3CSIWwumjG+IEhau6sR1ETxKU45aiy2FC6ioavOoFv/wLbIKdK6kgm8
VdJn1VvMtafHbSR1vunbIHzEJoExRj7dHaednQ4kmdoJidxJ5Js5H/hFBGbgW1Nw9H9PptNXReS6
Lw2b2ktVTGFUyxzTsV6maOy3oakys0p7ouWqnDxo7REfRd1JPxJ3jhKbcudVOoQSy5xOw4GIZNkf
yDSIygOLjHQK4g1aPvoqk2RFkPJu11NQyrCWsxj6NfIZ7iJUY35SBEAWj+NGiPSYSRH39zythr6O
LOv5VrVRcGZ6UJJldTMMw1yLqTUXLIMYDEq6GwsIspLNi4lL4FaNh976BtkTdg4AoHqNc89OJ5MX
h0tiaLJFFUB5pioKtjm0I7LuIO1du2x7WhWHdqTkEswFgLBcOhJZs3Qw5ChTqgoPyMwCsxpK0roN
KHf7GYJoGml0S1XrVykpQKbpoGCEaloEDS+ALrrbcHGQ3m00YBSwSiGAjUmTym2MQPwLttYyQYuU
or5EJbQ/Gd0MQRvGoT6cBjknWzTIKl1j/wP61ku3mHqENT/VqODqTpRHkJGPRXwDLNyyOgkm5N/M
UN10QkHZ0UUjiCkSWt6Ww4Q8fxnR+DrvhA3q0TQO8WM3XtFp0DdlxIrjyOx8eSvV0NaokKuW2pSZ
ZCAJ05ohJC7ZeYi4AWgGegbPSMcSuE9RchyGvhi3DiZijfe0xxR9vaJO0im+ggVzYuWa1D3EHZMZ
YF68zQQZp353opZTpqiaELp3PUcWQ/LzBbkGekByx0OgIb4/791S3DA2xmdNO3XJTcGlOgFWsoQb
NgPkASI7NX7teq7uq2nxy6bHTXEyLJlUdUUE/9qE1vlNn0NedjXGQ4dSkn7xF9HUAGNHXctxj3w2
NItkHzaHZCL+mQpfnLfxmG86hRTieoytgolNZeM3lCwdrztaKQ9z0I9vKFAYj3RboTooGeQzmxS/
I9EoGOpYjCmBP/Rar+NpqaoaiH57S4MKuR7cfeKsHyf2aqecbyfa+bZG5OXPoHnS96u+EsgQsXY6
MCUP3nJcvM2GV7rJV1NUtk8hd/yukGmmaiOgp7AG5tGJq0ZlA0HChvCr/0/deSxJjiRb9ocGJeCA
bQE4D/fgrDaQjMxIcJiBk2+b3fzYHM/uflOZ9aZqevFE3oj0prslwxkAU7167tXRKIe3vpX9Ji2t
5GHJgGaC1u2Tl2Wd5blu6NijuY3jKfCJ2bY2eqEt9cEYvObT46oaIoLQjTysndQQrzzTM+syNXml
76oYVToomf9Wd7bWzsgXPcO1bew7Q3IeiNTWwlKLYx6ehXkN5NfEUm3TeppMFEFNlXsLKsS50WrX
nK/4i3wcCzWb75ORzj2Dk0ZMaVBni5dvLfbGXrSiLu0gEc7w0PRLUXPk9xPbI2ouzKLsrEedife0
Na200bjMjXI8WgPP/iaJvS/IzdmN7ND5gixmB/uGEZm1Bq7Tu1XYpLhebxAyumNrUNYGyuhzenlb
pHfWYKjq3vRwb33CZNFhdjwHh+2yZl594PRYsw+Gwhacapnkz45V2QUP93okzT0pZjMqisn+fRi8
ObtNvKJ8UqZeyqhq2jKNtLXLv7t5Z4tLO2m2FwwG840tpT5Dbzwe6uKMhWm/qbwoXhqYtnzr9rmT
henQpGXYV/KaiK40F8woxhtX9jrQjs4h7D7Tmzb5Xp9jbzlPxWSYl8prteKQUHItkcF9kyEBVnyl
sd/FU5RZqbObGst/1vVupvAY3K3FTYHulTtjEuhalgzb2Y8HDVG5dZha2FI5QZEN9ZPmW82jkS3r
Q6cvA2Je4jXGBokkLo5afA1+qfx5kEE5T8VVa8rwlFT9VH71vJ6RS6cW804UmfNu1cLipiHUQp1Y
kcQEQNLyL4E3xpUKUlJsHibfZHzid6t6JPVePlg8oykka295caelesy8GPW4qS2riJRfuN5G77Li
yE+k30i91J1TtUyMMhNzrK3tkHJQhb6Zru7ryGIx+llJm2OXa7lP+6k/qmzNzM3opFn6qmKWlO5G
yQEd8DBX6lXRWz3nV7gr9LA515s4X6ciahkX36Extt8KhyI7mAqHAQ+zt/RtGP3smYcfdgvTSHPj
bCgzPVpLZ9w7eD1iHo+2/T0psn4M2kIrj7lWZV91PS2a4Arv8BMsqAd6zdgU/AIoIBimnueGZakV
7ZI1gkGheqsIdWUIlpibzRSo2csXZlpJ87vbzzkCb1ahImojq8C6tR7NYKyF1gQ8upNnb5jzd6WX
xnNTju5LX5tNfypA6M6WpsXlzpm0pQtKT7nZxkHH70NbFI1+hb76S9mrBotur9aLYFj7UjoNg4Au
1/pI53JQG4sEeWeboTBoWwqN8ZiuKfviHbOY+6CuV5vzfsrzZ1E5/i5Dy9c2wp/Ra0Sa3Fi08i9c
G8w++SnlWWnLUsBVVQ6fwCrTJ19Ow2Oip8vZmb1MDyZPy2e8d619v9bT8jIv9WueMEEQ/mJwBNb+
ZAeWPigvmiYxPWjz5Dy0tZonxjysIwjydpTnvurzOojtlq8ZtZj/mZlk9qSDj+yyzgX/lGQcfXZs
PnS31UTK8mNer222KROSY9pcFpe6HKzTqBfpujEHq+e3RvPYrpZKvtXW4v6dP+lHUutPbYXPgnOs
C8SzeDrs8y+cq+U0lFQiNr7putQ/Cp28O2XKaWN4gzqUSdfs/TgtL3ZeqPB6C7w0heh3i1u1RyMt
zF0+epxeiDElcoitRWk3TNu1X+aNnlfzzapTaeaqklaQ+4bcTmONFIxGwrjFkBFN/XCdBpQb11X5
ue/SJpqHDLFWQZE5XdMfURvUBvLIjibWnuz/uj//kwYHeI8Cxx4pnMTXvRe/4HerR4Bn1VjxR5En
wtrEQ5LcdR0c0jaXav5UxdS+QSU7bxY308QV19RlVBul8cBkQ7PDQtjjOa6Y2EXss8v1bVzoehP2
i9Hc642HZU1qnbqNbT+9z2mLOcaq4rtWasZHX+o9CUudfrxqTt2WEbr5D4Lpv4A8v1Wf9WPffn72
5y/q/wcA/RrC81cAep9+tlf+vPsJQL/+q38A6N5vSB8U9NgjPEwGpOf9iz+3frsuPGXBoqmz8YPo
FNChf/LnjvUbwwfip9kPzOZhAPT/4M8d/TdUHrAnA2Acsohog38DP//hnPg/tyWTGwG3BciOYZdk
Qox3P2szhr92MwkugiOv0Z6WzjGHgIA3HmJT3HSRV1xb+sLueqZNacqAgbtto3ntHDiTaQWmPg+b
NJ/MI6yLeF/zuX5twFGm0Ok1v9yudcrQJlEifrKtoT0I5t9hvXjL9g/f+n8Cg1/f5i8fg0h/BzLO
dyGufqjFf6DAdHvxqRRa4DjGzlvFYxliKLG7wEr6OOrKqnmQs53uJ00UB33V/y5f2LrilX96A5hH
sQbAyJFg8vP3uNiNpOVd/KCLy/yGSUtx7qcMqKVv+jyIY4tWqEvG+KgKX0MNLJYoTbRHSAAG8WrZ
jGvrhZZY97zL7nYdsZGZYu52U9uInfK79oB/wbA3sqvzIK2V9ix0SwszjCbvOU9F+2y3Rs66L69Y
tw6S2fEfX3W1/l1g9o9FaL98VKKmfROEBMkRyvnnj1onns62Iwr6ISvUQ9Hl4tLNOjtj11UJd5vK
db5Mvshd5v6+P4YDtpoqLOzYCktfpK9inMovXhu7Lf2bJeArimSC2UqcgdkDR+3f2ofA7P7088AY
M9TBwUUGwZ/Y08myx5L2xwoYb5YXw5g/+0KtG40PuBFmMZ4q5kLHXsyPZOise69CDO+T3vlY6Ghu
R2vmaUwZVkXGnDa7uPVKdckKMZxA6qfnNc38rwlFY7+RnLJLuLRV84x6TPwttNZxyaxha7m1fucv
cpvHtb3jZ2zYqkwvXKvO2tH2NR8UHO0ZhLt9LUxr+S4toT2wk7M8epkYtnGszIvSOg2Lta1tvJGZ
k9EW3UnNnXfrL7W/kTBSj54zim8yXp/bwl9f5NDUr/iO6xcNI0E0wAEHtHLN6apacww1y12XooGG
Gc4cEsoBBas1dy+KTvjMQL6+bc0mDdt4tF6t1kQnMtY5FKJ48Eam/nHPnD9ijqmwW5TTo2VpjGBT
jUnG7OBbWflj1MrLdPY87QbdkUaqW7PLVSgBtNrOrbOGAqVPDPq7qZrU5Pj2+4gpxgw/qpmI8KXQ
7ynlad/nenR384zNokLROyew/RFUgB7GQnJvu5J1FU2LRuoX6tVfNLEd3bG/a7yu2BT6cGyKxti2
cyU3f/30+QVjp57RuRuuWwPta2SO7f4CXys3yWbpwAN2/ji1gTsrETqyG5udqVT7fZhNfb/0hhZp
xI7eTnrRnhfXe+01U0MJLsYWKIWZihEZNhIz6khNyyKzPVy72Jle1aEios7/zbu+llx/vJF516Q0
kAfnuuTG6z+A7T88NGusKR7zHUBUpelRriw/QBWceagvYj9zBXlVNn4aTHB2ZWLQiidLF4kyi9//
+o1c9f9f34ftWICjVwMngaY/P1BmS5Pp6gHEjvPYPImM35cRfhalw2JszbZxn2wa4L/7zf78qtdS
lGw0AogYS/xakBIgnpjaMGlBtZjpuEmRqt9sr02+DmxZGQK3QnDZOflaPxeFFLtYd6pCBfMwxBix
FjvoU2G/N0PX3WiMXpHKDP/kkktX6FX6d2ucCBn/9Tu67nTkeMPOzBZz/Vpf/BFzbifPrzOtdYNM
IF45g3fLm/9IF2VZQQFSvBOpH+GcIVVYQfPv+tE9jQQiynAu/TREpDdCKMQviOvyzsnK9lKgCW/c
1sx2mlMa0cS896O2tD1LW7PjSHQPeXT1q7XQSNkgdiGMTvyISaw6INfqO5Dm51ZLJiNa/XjZje1g
RanoxWMbpyKSEwkKnTHVdZj23nDxdf5LiAvZDIxOI4YuKW/mlDmZZuNQmBdGM2szDq+daY0bVmaL
O2y4V0dWrMfMLV1/u+pr+nvGiORIhqu/y2Xe0oIl8bZg0cgaJr50tiDe7mO3SH2vNWm8K6rrhDFz
240Acg066LV3J53Ab9aSP77mhvs2S20tAzZd5wE85XRTaxrtN1zosWUp1J3jNN09HOP4zU4yY8vj
rLjoyiTZGmh0PVYpnpogV6YXJXAJkTc31jl1zHvZ5RP9jaXe3LiRoG+Jc2GCmN1puWUeGcTGm5zi
78BAOkavHYFhYREDE8Dh2LntemyRBncVMPZtpUYGTq6eKEDEiS4zUJ4j93gJ7Y+uYe93n7irH2hD
Ym2c3BolAwCV7WplTQGBiVZIt9Tt585fNn5WZHFU1636YiRSRT2MtM8M8wCCNlyWDHchw/35hhSz
A1xYv2UG8Gay4PUE+ffiJrkG9CLonknM9RcqxaYy10Cf6u5Sao68sdeu3xXOKj4qTptd7Ta+DMZS
9mU0J0pG1gidgQbqn3u/fV6XMj53svdv/XEVjEnr8uzRtoWxoZxd5+l3egd802Xzw9JCAZHDhCqo
xtGM0qZ0N12cIzO1tIYGsexdHr+xWVDeT5Pr35bu0tBrF+tz3CzGC2W0eZBJbp30pDhY1urvAOhh
78hqe6oaAtGTUinIxbk4zbVPMnTuvtYaBLKr2eABrlruRhDao1b79n6tKGdLRoZxyUxIDb2P3OMP
QMvjUBlBOvo1V5joojyrpyjpZlD6sZseS6f/PVZldhT9bN6NY+bcOBVBgBxz3hvMth3kpiu3Lhp7
VCVaHllD+blohO9CL89eKGZr9FgIWJrHtRHdtkrnOHTzOGPanH5KmyFwkFdetp0L1DA1Gk9xvWRh
lqz4BHWq021rSu2+54a5n4y1+GC6cQYemYERW/mVWkwHZRPXKwjj5dGyscuBGrfhyvDypW7Mx1wl
9rEyOx1lBlIzNB0u5DVjugXZmvZRNTjLvuQHuNRaan8xeOi/am5fAe3U5rNfruoW4Eu+Uaqm4KT5
ctNZSUFlXGhevnPzuQQ8LKd6U3dZOm2dBpNf0OdMZhnApfGb1rvutsjz7LP1QAmjPq3qc9bBt2XS
npARTHPHNdZ8aHPz1WtqwpFb0w81byFdMxXuziiS5eQlSX/KSoDozmydk+fMOuD4+mpl7nfJHb8F
AdpxNIptwgLX0MjzO5MQx7ASADpxabi7QXj2F4Kk99BFJrrW3O6pZgrvxRMAfEjwtaBAW7PpBcUa
+WkWThk5dmk02wxjwe3UyOTrUshhQ54t8m43FRJyfFx3Q9IgszldvBGqj/ciX5jcUwpc0tTVufOK
SUPvHuvHNK9JMnYR4HcltQP1tZ7s43UgLcyFLGfMktWBv8wfC56hU6NkfdYyB3HFLxmG9hikvhGE
XYRdu1avfs3Slal17Y8BpeSRPW88+K9UWaf5X8RoT+fcbdo9N7RxKYQSm8kT/DKjAyYedb6q3eM4
13aYFN4A6AspiaxtI+PvvKksksBkvPu+NAtnBNISig7PsZzBo6lxB1zvfaVUh2Cdga3GenWblYXJ
dlDHiMVmBPMGHZxrc37OQIG2Sq+rPpqdQWd0gqH62zSsEm4/73Ds/nilfMrdc2JZCVry9TZYfD85
VowWmCQNBtlUHCOTec/YwpXf4PrLEBuJfkFHtapQ2lY5YpjV1xsK9SUauNc2XUeqnL46HMB5PmY7
VQ/z3VTjEwsbV2Y7jE3GxfOVH4GKWofc4eE7VG5VhdNszOSWSpMHcdymzkappFXbjgEFQ78R206k
l9QoJwaGJddrX/Ht6sB5E7Trbq58/4ZzXLzw4mWDcSTN8494rhOLBWcN5KBNMVJQBRuqZKAX612Y
GEzIccBU/bdR6ROVTGdcVJ61+x9vtRCJfQBFzXaLORlPSq/aPVZJ41INXMZGmxgXnelZIAwOY5q3
1o+WnqMKD4B/Y5D25Aby+umzeRIbhgvLQyuWK+BgSvksiV9DR04WSiBLjvNd7/Btab3njg+zVhkX
cE4iHCgn7S95I7k0WOiATcTWnNjYYs3mMmA4kO26+PqH9Lps993cihvH6RJACqt8V7HgfUCHYEDT
W/UuhrZvQnyM6sFUgqW4Rpn0LBsdcy5YmQISZwMfpKtXfo1OMaSJTM1z0VOVqmJ+TqmFps+PVLZ0
REOpTclmSad233amcwvx59ZhaYgq5eAU8lTOOrmeUHLiRSSSr24ucpLOWrP7ZktPMMZaUpYAr7j9
qShm50sZ4zo3xAi+Ig1cXVslbdZAIol8XyFTz7aQ/tYxExRkJbhAUxwDZnVUIM5tOKSOuKvFqm3g
tp1oQhuUm8JlBi4yLd1047JsU72+1yFjvmAnN8/O0h4mrTY23drV9wIM9pho63RJkTaNqMOCEpaz
Fz9ZJTPKjZ07X2XaG1Yw0U0drbJc9qIti1vPytX9UJr2eRV6H8my5t/1VnucyqvBQIhrp9YJEdlU
ElufOIIPA6cATx81yX3Tlepk9IsZeXFWfus8qo7G3BWpLvIba/GpVNRQ7Qlirr/Xi5zPVdzrTypN
hwJPg3sdhPWtkW3rRg3va19eSxWFUXoCeL5VMYOZIMO1bOL0qZdd21h7VBWbC89THeYJyazE7dN4
4QS1shMk0ARnK40DuzEwjrrKaPm2jRhSU7lGzFCq9k5Fp82ftk/iEaNk49Ba+nw08hEg1G5NUh/p
/PfSXpMz/AJ71csROty0X6kxH700uW9TMwu1RrWnbtGNHUzKA0NYMGlr2SL+tB+JtCRENfPmlCv+
Vs0UUotTaffahMNq9rN2t6y4hiZdhCKll9RckOnOigdei4O+x218m/TjcJIS2LmrmNKjIvi/E7tg
3lW9kKEOOwJVy9QHG5exMZwsC6elTaAUivhCbFR3X6dN/jxq1quSur23Ol9erHr4oo2xfGkdxSAX
ZF3gpoLMLZc+24u4e0lk474PsyaYQSTttzazM3IW/Y7roMd5vbqTT2Ho2zsw0O3qYygw8r6/xySk
43mQPhIha0t3cjBxay3Wt6x2noW5nFdmW4Es283/yGQiJ4A9J3A6/0LzkmzkZJcbKtHnmrITa8et
XhCJiLFDCyyj/ejc/sEfnK9mYbzWI8905gsPbTw8skLiCZ9xwMTqi5nqzz961X9L6X6SFf/5Vbz+
KW7l/y2GZfcprzkm3a9/6vpu/iO65b9HEMuPqPj/uw7+9L/+Z1tky+cfRfAf/+QfIrht/+YTxAIa
xC6Jq5zt/EsEN53f6FS8K51MYD84Bo3tP0Vw2/wNjpH/6xqJeRU36Yn/GcJikdzCuls2CMAcAXYT
3fJviODX3vkP+oOJId1FNebVdTRC3HQ/99aeGHDRoASGhcrfh3S6oZY7VY0Kqnn68tdSB8j1f/Ji
hBJfPw84JKTizy9WDJ3Z10C7kH5atT5WuTLUsauNjOFWz9oYCunZNGgiRf69Xdva31WpNY0boxv8
vd5VGpEWlUuv4BtDrO41v8EmXCRJ3t2ZjcO28zqTfbp11qLWDk2H7YnnX9w3NIyTd7aueTO3BeTK
DQRbn1zqFEUqmkQ7N6cUBavZglhCAhAZlSyR2a/ouoZGjRAYLDLZFI251vAZ5fUfORi2Ajt2rGLX
Dz3x6b2LRwTfRG0dB1U1LPSom6ra22gLZAqY4+2SDPylHh0vD11VcXgXvtvg/l3RspvOa7BljQy2
AyRt6y6XiZ+HjMZAjumJBfc4fyCczHJMtkKuOvnaeq6PoMl6qp1x2egH9HA5RG0/4YDDKGoX4F+u
NKqbEVmktnHukewT5Ksb9wdwujwOq2VwRDCpjLPHx9PU7qhRsp4RnEaBCZrFMePrufB4NA3Jy0SG
YH2Au7Bfcy23A7xV2kfCUMQwtHsFaBWR7wr+UvULdJzSNlMWGwHGF1omGvHAmq5/qYjrSGm84uh7
O9Cwjc2RTZnR9YQfoHy6vXMRV38accCgFJgcNITbfnbTjZaab+ngPblL/qDM7GwvLvYns/hGSQLS
NxTjYTXzKCvWfMsVfwB3cg4MryH1k8oJulWA7fHSQZ41x8wdjoKteUhvJnQFMK1h9TtZ4SrWwDpy
T7sdISHHcQXImOx9iU/lSpDczw0x9sQWRGmubbtKNkE319EApxgRq+RHDb/zdNVf9O7TgNCjpr3G
AMXdvlor82zOzoNdo3gsZvIl7cwjR+JZ+Rz0ReeOUbPG1c5gVmk3zp0/lujBg4rg7UBPGVL7mKmN
5FKsrbYvDbrhJQEaoQHXvW4Iirw9u3a+t/QUsI/6wJuW/brUIIa8upLujXTHO8dMP4GqwyRt2yfM
mJDS+oY4gMvC2B53bPxs9eNJt+O9ZufrZhBY47o1PtC15ge/1FOKDU5BDGeBDkvHe8pCycgnNHs4
5WR9hua8LQtd4C6b4V37tQ0NH+jCLqoaBxxOzrJOX+020QJNgF4yGqBI0dqADWuRII+i1sQ3QxMS
xGi+eFmT71Kn+2RhXBnoMULAtKSPjMLYH7Fu46trVxXdWRnVk1vINHAacZrM9aZesztJQc6h6YXj
ql/mGJdytYCwC72wt1WdA+krOW9jUDeqeOOFMrqMMr+f8cB1O78csIdCzifaDZEBaMS9/lVoxabR
U3m3Zun3NRkeEVJJ7hEjxZh7gi14c7Fm9RYmA2IPaM+d7iNtBd6zJWYUMtArLgT2RUtrnQlfOnkL
H3pVjBYqVk9tUnr8M+DGSruY31lUzDuhFAtOOzOo0ubbMBUaLgEsH2Oz7gfwbcKnvE9yUbaV9CU+
/+QByRhqcXanDUPYNWBA116tjH4o6/XGTqw2rEzSjqByvo+LVfOXxAeWv3DsNT5rfC7mxTnEYow3
cY1lsVSfMhMGlI7mBUJzto49bBzAsWCsshmlTURlRq/eeebtiBcPW3F26lJd7TINcKnCqbh4GJem
atyu+Rr6aXVMF+uQYKVipsqQVUAxj/F9Vww2Yii3KsL/fY7IFbSZw8JJByNTYTkviW+gFHro9v3E
+mx9pUmtZvcxZosg5gf/LgbChyerzU0uvSfbaMU+9a2tp80vHY7ksE+afZ62OC4a8th5Nat1l9As
bApYvIEPBcd0sLLHaPBXsaMnIz9qrsrd1Nffl7J+ka73DXYFrlZPI8yzV/f/YIVWnDLgcLKvK3Ky
qn0zsMWMP7sAz04ac8uWkvlG78AMbaYch3rUjld0iC3sfUfX2hT6S1rF6X7wGHYlamNbXRbaeXxf
eskFDuQrIZLb+KqVSiIagHCaTdWRTur5sR7q4C+VLiKzm7zAnXpGVk6LpNAll459FcvSInYjmG04
JOoLF73cGPrUGue5RH8wyIe5BddjvDGkuOzLvKGRAdsbx2JbIgZ7QkMli2MnyMV4kk15bJTVha3w
vlsAqwAbRcG5mACYZET9IAPozcGvNVI3av3k+D0mXTsu9oOkizDr7D4p23cSW86yMp56q+Kylt6O
noO+dF2911o01meXV9qlxkMUrBPSKHhRnQ4qkHhu0OaXrd81H0KlT+Yk7U8M1XrkuM0tAVfLfdEs
5W626KBc+bF68r1XPKIFGgjORH0PCAMnH6t9OtT0cbXyN5h3Dmx/14PYiz+WOdlPjfN9lPy45qj8
PUiyuhurfDoZrrI2BSwBR2RdPSUxJ+bAmCUcytLii+JHqvX5ufawWEBd4hOeWOjr0p07ixXZmXFe
Zfm9qtduKwbFRGWxGKVyU1V2R4J0VjehtlYYdlkSu8p2uB1ElzAdxmkaJVX9WlOrhchF/qXNiVFq
xYBLN65Dt/DKAAhNC2qM8kePFchDItqDTuEaiio75VwbQZ3oBMF5+Xvd18NB6c6bv6Bn6XL9HYH9
XuM5FZOvhBgm2rMJxhVZWWHf6BbJJMTvoO3ZjRZVHC9rWhx9iVtXtmSJ1I+OD61qLIl7PQCnjZOa
9sMqljiwyOoJk1UvH3FQvTvzQN832rtY0i1LC7xXS0jjMMZquG/QJ06oYmfVKRHhq3xPuCNwf+jD
jXvVAnkSexsxVdq3ySqBdGd5ARl+cLIeY4hHySN8zXjBarolhSfb2QpxQ2KMwciktnhwvW2fmjJA
xiECTlusW6vtd916Jd1WPOWjHh+K3tr4VXqwzeGWgd2XyZ7PXOH2DfjzGLlxuR2gBQPNEReyQbhP
FiK5i55ToioMSmaPDQwFQXj2ejIKum3J8ISpxQZb2anMnBYovvji0qiurbjN++xJgVwZenlu06tH
TZVfC4FxOsZGlkiXDJhV36+Zc+ea1n2/VqhW9tvMzCb2KDEo5HgM+o0fzKX+pfcz+snBeeHTSvjh
+WOczGfd66HVvelUtcaT4EKsTL092oM7ooVOWjS0SXZbkYwTzKIdQ9k17yqHBx1W7MySNzMf8hab
f2CrpRx2fkss1H2GS4DjxdewKo/uVH9mk+kVhzRtRjMslrJ6QDsuEDY4gJidFQ76UUtuzUllle7u
NCMGDpA5KvPedj29/sIQq3id8kGOWD5ci6PSToR17gYbR3CKzBnmbccfsb267m71Fo7/bwK6rk3Y
L30Q0bD4KaFXCP8xfmXU0ATHwbNcNEVDXlU8dZVUprxvFOAGMX2B1ggPrwWmLTPMETdJ1KCI0/m8
DDss3Sse8aeNOw0X11tBjvd2so1aD7yqR7srsPBGDOWvOGi+OqdU59isrIIsEghvywz01tGfhlYm
2FY0pMO/7rx+GffS5NFhssPDh0pmy7vzS45VU3upV47eAKTcli+dI8qXUS/3WsVeoz0zFu/NbQpf
3/z1qxq/zG152Sv75QCemExS/uSmKrS1txJ90pnTjGUW2Yzlnq3GsDs4BDadBq05LnkgnYwruqpm
qn2GoRoyiOuVQH+N+Dvj7J+/B8KyyLygEceD6pm/DNuTmhQgiaE3xDRKZ5OPpowkj5YbRBSSlAjI
mNswd8hf+etv4trX/txkCxv0xqP7AZAwjF8G2COc/KiZRHMMXM0n8oX8E5uMtHNOA3qnKaWdMebH
IzFdBDL89Uv/qb//ITrYgA74hB10g59bbiPV/EFYRKmU3pR8YP1RPC7AYZPQMgkuCFtvdf9uZ8yv
9xJeFzYQmqzPJNJNJ6Ps59cky6T1PCIpoqFkTOzt63jYDPLtrz/Y1ZL3y9fqoDAw7xZwtTwAcXf/
/DpFXmWxl+Bj6tOG5AL5lMbUPiR3jZHlsZFtRsmOGM4e57S4VZVzwNeEHdfPuv1SKkT6Lrseimkd
ND3PGBTs7jh76XdXGw5xMpRFCGpM9SKt4t5s1zQyuhK0u01fe+Uh+je22tluGTH4ClccfQQxhM4i
H2XpgC25d3iQIpfUUSyWl74192i5XeBq7UE22NxU3oe4YZagH30OS8vKgpz67MZ3C3Ozavibp2q6
G6z4rdWZiDlkjXTy62pVJ3/0sdbJ+FK602vrzEen1E1eeXxF1X03u/ldH9Uro6NjbtUnjYs+yvt8
4ymau9loDmMFXY6i+ZRMJsNWzHmxvi0yF5vYfNCNhsAT2zt1vv81NzU447YkmAxJiAk3NUCZPxpp
dVG2u2VqzqzaP1aWH7kzHLfQfwedfEx790vWxDdTkeyXyXrIIPKHkQgzx+3eq6u2DefFt/IkR4zF
7O7bskx2ly/ZsdKcN8qjc6cll7RaooXt5php8BSrAUsAnUJu1ESqNdvE1nZOqn0tONxMg8gfW43M
geUTD2cRFP3KEGk6kiHmhNwakSbjZ3JKCKNUPf7ALiwyj+Ap880pUhL7qpdVyONQAby7pBEGcGVb
z2/CVDH0iouDbM1oVOJ/c3Qey40jQRD9IkTAmysMrSRSXpoLQtKM4D26G8DX7+PedjYkkQSB7uqq
zJef7eIcs41nuBwezLV8B9h2K0wPlVS7IpVfjQpkiAnxySqYeROUMzRohybjj4bZzWfGUtFK5xoy
fp3qlzwzTo2N7W6WU7TZUrEn+B0UkK3lIFG2ny7ejCgrOf9DEoaXoefPVHOvap6GmHbYENU6d5Hr
6Maj0Djbq/kyW+1LJla1G4Zlwl8z1j9tZ3kgNIy7tOz2m9meXTJ5O6QLvNxNU60VqBe80xJsMkwb
vmN4jVsy0DHYcszG44ons5r3fb3drU7BXMyaHjV08w/twjyrnUu8vdOZ0+hFGyZu+bXxd4zAT6Xb
nzkbngKGwdgf8Q6B5oRUgIFsL8baSnBJFYe8qdZL1fV3sqz2KW4O2gRQAkJdlYda5jtPoJLUrG09
2qP2atOaOkJR0R5pkfyWmNFuh9b3uZ7/IALwok1bt0hvmvkoeNqSois+52B+QVZAQsHqLvHEtdA9
KGSNM0frehtJsGi0zU017pK5XF24rnHbEaOau0YQuRh5YSdhrR66xY2KkaJLN7G5DeuIPq+496b0
UHeb+bZii+YvipegZ1sbVoQMjuze/Z4dcKDHdTeqII06arTQ6ZGFYC3zrdCYxXlaht/UdE7C3b7t
hdF2ZVAJDcgUQm+074Mco80k3nEnPqn8hpvKNyDYFnQhi2YVqR5LqPPccqcafATU81Qr+WHzW3KL
cycym+AeYlRiWP6LrlsJIx4v9sA+gEzUQ1c6F92VDzDrPqcK4qwx7EdzORiNA3aRgnZyesz/9vvW
rQ+FMC5p4OxM7hlAZ19dP59qcKEIsnD9OAyBll3vG8icqwuujO+GYVyOJqmo7evi6hEeXWZEGfle
NVbWoNsPvvEpti8jN97F1penoJztcW/jNMnfp1GX+1l5U+hZVOkEh8YTXkmmIyP2XpRIvLliSIQX
7I3G/edqKsCmifZ3Vxurd5vjbMfUaa0pcUWvfXmtiRp5zFTkAll4rr3CeRKqHOnMcvkDVsnMZHKn
yfYR913/gMlq2a+gkOjOVm82RzQeg7V6A0PH7GxaFlhUoBpkXnkvbAWcyiv/76wZwCQ1uF+BETtK
+9WE69CgkwuGYquY1XGr0jRR43z1+s6PjMXSf2ETt+YpnzGjgr+kKbb4+n1XUbX7VcCJH5ugk0kf
x1bF08Qpip4nwzldRxUUNoWHjVwTCda1KaprZV4BSdVBZPJRz/7YUdPiiPzOKns4lWW/3mMC8wrm
0BXR6R5zysxHlUFzYz/U09ENinMrdTvS5nQOO3/boi3lqANP+76QckhUjZhV+ddZmXaUclaJUYcC
CMCLG2aiPEFCscMGPBOtCOrbvBrf5sn6uCnjgXMCTXW8yYxGd9BOIAGQT6vHVc539tpqQLYYVf5A
rfhr4UjbG6lrRHLQaM02A8CZ0CjS+TOAnhUtXltr33Vu+xivZjqScpvpAHfDp676/tTOLh5xB49U
iE7YtndDOllFNMhZ3QW3Qf7DmHnBH+AD/VOhFVoW69l4qXTT78H4BFsfQbCZreOYAvVI6MqPitxP
t0pStKgYy7Jq2g9u1dxvYz/Qn2pQsUSBZnADTs5gB6BKB/GPRO7WOvjBZnnI19rtoRytWYtWDeQU
TfxCHTOOO5dRjThYhwZMYYRibsPALgcvDmAZ/cXllL4C8aohjan2tBrQFhMh0BZ2sEjx/wT1h0D8
nwy9Xb0s02beTeVCO5mbxx2pK7kXj8HqufnONvoXtkD/zuSznRCeSpem62I81K1/6LqRqQalc5xa
1U3MSYXYj8vOEdqF4t7b+1r3hqzgfvEtHJ2bmcam3hZJSacwkmu/93OtirpCU++opp6MQHRRrlgH
C6ncx2EAAzdJL0DFBO0xJDvGBgpk2S/zWDpzgqZ0r1ztodk6qhP3YWlzfS+XnIohgL9FV5omfdvt
UzruxwnBlk8YYTc9IVhE7kgga+usaFVT59FFBEg5bwbzm/Aq2Jj6TCgHj/94oFKlU+OM5VUqlm5X
3k+2VcamHMqoyqD3Z+N0vg15Lw4LzE55ih3Og6ESeRP0gKQzKutTMeI7oJwyLkWx0mpuPWs69WpT
R0wfBz1r5NU0nX+znnVx6WjMfOG3UCpyh3pdObOSTmxgTZ1zYzJf2S2r/jbU/WjT0XfXfSp11GX6
2UIuZ6/Nn3lwHoQ//4xbv8+oMUyj9GKtxXuquXbGzwJgPBp2a//FFNnepdm2Kz2QcJQ9+nIcBSqk
LAB5wgYqIRxZpqzPC7rsCAEVKlAmUmdmNEOYIyhkwZRdbCu5HX3feUwrAKEIRN1o8ByCOL1176cF
U3RnTNTWGAdPBklX1P2R2QTmPrvuzjBe7qGJrgChxJhog5rDaay+KACag9AV2pLB3xVd9QWciNFV
UDvxYKrr1PRxjhme1rwXZkr8y1znyTWRbrbpeDLb8k6ZCluNLa6VH/wMZbChJhfhSm8klg5kOcYh
8Ogy41AOYEosWq9axc2HRhfcBOjmUgV4N2nmavl8P/j+NaswkGxTdbBlMESLXPaLXchkyRipMVRg
G0QzlEHfRVy6ba++kWLArGRUwisKx1a9wNodEsvp7A/oaDBQjIAyAn08Wluw0X8UdRi8IYpKMDjb
oXMzBnRlYagEUDm+gCJwiqvA6cZgxaopCBTcBMe/jnVq3XsCmbAGfPiDduF8Sqc6slu0wj188mQe
KGFBumQcnYe6FTTkFzIxthG4IVehDQN7WJH8wElZfBINxKb/wAuAOhsyyPlblFO912hTXLCEPNa1
vTxUrY9hW1F3wOe4wtVodg7wvT+umu7lgjd1DfK9srTtkXDOOs6c6nUIyrfZKdbQSUvw0pt98VId
9YmBv7WyVpJz6b9mavzju/OUNPocFGxq3nTpxCp/22ro41Uun+jJvFPpA5SbdPnRVinnha0q7ppM
uDFW5fXg0AfYDYBCgFVQtaqMwdNkFiVRIEiHGgvzbyOz623NjmhIgdHv0Nz0zfJompUXGx4m1/+7
DCn8ZQe+RNE8UmgzBm7mHeqKt631Hjs5crn7XRaIyM1Wg/4r4rZSGWwO0xa1c51MOkYevEz5vF80
4X/PWEboIqYBBd2tGmEhP+ZQK4rYYaMroprHE0eIrJ9X21FvWDFanmD64OIK9gmbRj+3WrzMSKC3
loperPTqXJv9W4+NLGVgyf5oqpRMjDIRMthTYvfgMopH5ohh3k0Xdxsuy1gmldY/QReH89aYe73D
bTN6jDQQdP3igkENB7H23VaaRI7nRbTRWFCXVNutRsEu1xGrJdas3k1lC+6369sw38ykz1Szz2YN
2jbzGpaWL2lMZcgGed+Z9tkQ3YmO0g+jBDuxiyKBRG/DwmOLVjQHQxdIVYgifSOJe7ySy3AWE3dA
J8vnuu3uLMaOjY98OvgfmOu0kdkzz/Ky8WGYUZ4vdnAOvLF6smtCm8yWcgGA1VEO6nozjYW30xeQ
OcbK5KsKLBz6e7HO23HMUJVL3QQN1hrxaJpfQ22+OlrqPDH5poiyZ/XpGasZegUuvrmtMr7l5j1t
TIeR4vzZabkfMiCwj0WxvWhr0D0GZD+EAx22RDkouue1TXc8PkdnQnRUmHADiXcpQzfNB4ahix7T
X0QO2XFwK/P8Q++oE7EtMKpxbvKvtEmEQ3GtxP1qscxwTzLgb1P3bLrS2pkMpUNs4o84lJ5Sjcs+
eL+jaUyRVwaP3oI2qCBjJgIvkkW2xindafF2r+a+9ucqqXUVre18zbfgTB5DcyxsHHh5wJmotDIc
6X2xJhDjyxPPLmIwwHj/rEK7NpTgAoVn5BjtlzW556EpxyuI4LiR3tvcg3giKeU4MhI+Qnc4wRXW
TgYgEx7e8W1YTVjHzE6ekJBdK+Y89/CdfJq4ilgNJe6kJpw9ymvG4rdk8kgEm3ce1Ei/Oe9Pq5tW
yAX7bWc264Qot60PmTDXQyqzZ6YLWmjP9MEpQHZpDy1jp5faYzE6R6HJ5gNrKWLcspOUVRaft03j
MWeS2JMfNOvyeR5GtA0ZKv168l+kUzKlrrYsRhdRJH0NXadUCOxJj3hbJrEcoFS4p6CCYd5NK0xp
RzpR3qYHsyu+cbURGKGgxqvWCU5LtX3raKxPgDGRWJefw2DTCfL6z8Yar5vetzd/gnbEUVcnlcqn
GBcN5NP+X1og/N5YY5O2sb4grLQRzDUjWphRT7nyEh8zabxMQ7T1xQmCDPjeJSNrry0jv+JrmjVt
59rug7cuMro1HwBvPUN1uHCFili6zWGR4jAJ5i0Ec5wtM18jJx2q/cByTMMZOi0oHXQ+wYUG7R99
3SCH2/7rKoxf5n0i1LruqJv2NTekfYCN81FD9N5zBNaSAp4g0yikoYtjunul6uualUw96s0/oBVl
nyoYRFr68N1PdMvnmYE11f3DZNtXOtQDNNjqMg14OrDUUqVrzrfjlbyEZ+fHzd2yaMCQUEnLj5Ds
1LEh9DOE3X1V52SOj0t5ypXR/q3r1tzP/Ip0yw9h8nBmyrtDwuzf1/3yXOX02DFh0I+Z+gesjbyT
rVji3Oxfh0F/xVV2zRpQ9WDfeCPmEqcOOQS4Pl8QD15EzwOt6fUjY+c/zkwtFDjlubeWNVIWvCPo
K2djmRegnVU98sDg4XIW4wJX829m8+QUGDrzysLR3zLGbgYI2DBdaPLKYAlh1HKy8R0OAwqABgty
sm7sKOsYzLHN/4PNiUFg7V+xezxvHjqFodReoHO+d1h5uYpAPh3+Y62vS99+KKc+BgNHW0+7dRTB
jiFc1kbukWCJBwsBP500ZhuzljhD/0wB/HpTOMLSGh7LomZShXizHLJ7S1cHUcoRlFUJa0kX1zQ1
zlhi7/1gemrLug/HyXmz0fhEI0E/nJOa91Z3aLbWl3LLXz2b8VFfyJ3drcclrb9sf3ktS33vBoii
Cqv5IEqjfNNtFwaH1Hc5F+aOKQEgJQgGocuuHWZzebeIFlEFnUa+cbs8EiP2Myx9iaUKBM3cXgvh
8bryw6FABUfK8aKBJ5NVXWQi9Y4006aNRlNpgQwbyIuboUEQE1qWLEOMtHwRkHJYNUnlUfYgE+pA
8k/6s12vP8s+fxvy7R8Pt322u7qMmQ/UkIaGpJq6lCaZ/1jV8tnjzg2MG04PYhdsgflgiPLiEoyD
ggi2sLNou0yjp0/9xTydw/wuHwt4cEhlUCNbVCz+dbWbgS5T3e2YWCYNYQAfQWmqcLBA0yiWIHtl
xFfPpZtYbjMkq+ZzO7XlF+CIO8RzWKXqYteb6BGaVqHUXuR1wKYW1hO+q0zCaHE+BqiB4GUwTbD0
zS2sVRBH9UKLryv4xTKgr0CWB6WzGxy6+gbZs8fxj7OMPzdG8J4z1saquGDAJRdp5oxipliRWmc+
KZbi2IQCS6mPybcxaKynjsEUM72sTn236vKOUdd9NujDyRpFw5ls8Z88Z31VCwcxqxafTaVXzMes
PTznE5q6MtQ3NsLOoKCHfx7qDayrfJMB4jj3yxfGytbByzZpnya+UI+GA3QEsx17PEDHCL3AqQrU
m95lL93EgTUYmjtXt4qYrJkXe7VTboj2UHNEjkVJwhbTTzqj6j7Th4de+Q89vi8dwEuc10WNKE7+
zBNLQC7qZ4S9+9pm/rdJn4JpkEdlb9hrJ2qonBmsTCcb9O7Uxlunv802uzo4XSp2s5hRJA90ywmR
k0SPhppfaTGoMhEi8wN3yJx1oSmjB3jWNLQeqDAeza1bkpoJzr1utc9wwR02y8w/ZAYHAquAVqpv
ppMAxuCZqoncADXpOfOHPtAxszuovLZ1zQLg9evU6k+TzU6Ha7LQTuuS/pUj4gNz2JrvpTG0ew/6
cyT0IDFUekYSZ9EDbdcneEZ0snF8d2MAc2/oejh1enDOu9rCbKf1kRqLy1TinOgh50V8Ui1ZPfEy
pRr3Si00dHy9sdNGcEUeMvaUuzW0saDEK7EElJw+0rop1/o3lKrTi5t203Wt9fSqNKNL+hHPxR0Z
N0hNjEpY4TL5C1Yzb8nO/uwkpfURMD/cdbDhUTvMSPKt2DXbS9kwNG70wbvTcnZ2jovwMqm9dWM0
EE4CcY2bxuG0PZdPDulG0dDgJCj99SAxdh4o/WLD1j/aJf2ZtM49Do7zug0IP1FGDaHh138r3INR
Pm5GWLnqc4MsFG65e60WHayTKd4yVxjMf8jMGwQD5VzMaeJU7ietSpUMwXyW/TSFOmOFpF1d+vBa
aseYLFJyLtofBkaoJGf/SSmLLotbsr3r9Wl2uxsrydyhG2rjQit/gxsN0CS6LnKN2dgHnewJRZTf
mJiPXpVxgd3ivZvlIdjQ4OBCvBJIwiPvGhtVO4onZzI+N5f35AXdP9Wk/5SWezBgu7PyFnlXkzHo
btadLeXXluJDkeDAitxHAqt3BgaURkbDRtezSV1wB0vu0vy4Se3s9UtZ09OgoQhFZjBGsjM66IWM
fMpWOncNBQwbSnXql+0s1vnK8w0cqMufTGUF+wwsGV+XJxkIa7X8bu20iTXDvECAKu+xq9H4bnwk
l/Q0nuxu+rtyrKYNWA1TF4uBxw53Utd0kUuyzRRxbcxmjyuHmEJelJ1AynrktGvlxVnTZz32fOSa
6a2LnRsTh9eqPwxm/4B/BthQ6nbJNhD+RNvfimbXumLRECFrzxHi1a7PqcVp92w7OncDLcDCaWDj
Ug4ZNFfA5MvQ42wYC21NzEbxNcp3qbnfTX+jJXrdEPVd8GoOE3dWQJhIdamzV1oRl0A09cOK5jUW
K+hzlvsK2aR9WBChIY/SqGhzG0i+u1V0zEyoF0zJ0njZNJM4uOE4Bz2NjeaTRJ097fCckXt93zog
zurCc0JPm4/NhmAM3DLaa7Ufu+BltDiyVJvJnSrfAtXeS5fzhcuJid7FKtJonRxvRpmUvae5/JBq
40RH9xPTlr4ztuCVvtizgurk9QIfWX/r3QbJ0rZ7fA9HPZv+NLnUGXq1OO2U18Yzcr7S9tdowI2B
bgSbXntcyxR6nY4903waF+Out1KTbgPYomCds6gGO0v43D7wtljZVoJhC2B+Vz3VzTQm1YzgkXf8
i4j1QS/zaV8TClLBvItat0Jy2RCUVmK0gEl5yDb/zENE1F5JoVZV8stqCCW4+YYAYBzTAXccXNTI
6eXVyv80mIIj2jSYYoPE1+qYd/bO9Pklnf4pIGoax6dcayDY/mTlzAaG5SPSClw0nv2huL07b2AE
l7FODc2Z5HfilqYTZ8sDRrQ/BFIAO9mSnkhO3HeMYP0nMZS0EGdCevEXwqMBT4+8yuuOnF72mFf+
AHTGAngDBuJxOsyOgWByOeaGfWxu9BqiDJ63BQkSHtTznK7tDrwGJXy3ocwoyn91mv32TvNLO/Wa
OvaF0vy9Kuqz0Wdt7GnWW6bXyDy9lFiRzKaA3zR0Kx4IkDsfRxnVMXWfbarXslkfKcXm0MwhGOTr
OWjITB16iJVe17m7EossF4bmb0Ts28W0C3GPXYpOWyPl52C6nA2EGEDf9umz7fMwhpjiKqzcpFv3
I3P6GVR5YfVNbJcaluPFH+NW80Sd1Nrs/k61mb0G2Zjtqm0QiExmcmSE3qhjquNNdjorMWkWmwWp
H7IxUKwx/B1BZAmle31sNaWMW0gXMYDMdi/dHjwEB/nCJw4pTb2fNFPDc8fqSnZYTsiVVTuK3pPh
CUA2ToKEn49b9hbJKdtxHqXilnS8oo0QyCyRl9GbqVUv95at/6FnOvI05gefbfayeTC+vR4HFeXd
z1R7wcXHRb/ZzHL0tHiY8wnwmTZPqMT8cqfPxJHktv5UZKYTwy0jMtS9oolIVmY+sw0H1erH/rkY
bgE0ecOTZ6sQpiRg0l77a/aFH7cutMHglteyOBBK8/7G1/WDPXLlvb5sMvHMLUfd6vzg8eofZGa/
eGn+mHrUc+P2Qz/TSYzuFplq5x6fOKMHeDsJWV72VyAvj7XJy45rbl7IcX/zVvtIwtTz1Dsn1Yuo
crrbMqk3X23DwRmei7no9b5mfQrRtxdhb8NeDurghzIFL8ZU0DfS/b8ZLMvvcmMVD+Dh7frB8uld
DlqBqs1tphBJM20/f3q065W3kM3tWVVEzurkkTCmusOHQBYW8mStQ+xaAugGL4jZo+NcyFDP/9A0
7XVz+4u+wkNeACG3GEQZQLoOaJPF4GJ5ibcxirXLYAp7VY2xY3LY2IJHCoV41jJxS0d5buqA4dAi
40xr37N2+hmqhsqtYzLo3TUbFt3MKSOj4pm156vAJJZ45AXsplok9Qbqkx68CLMSXJDvMO6kJD2X
PYYLK1uJX/Khuej2eNo0leRbuzPmdElwwlOGbcG2mwZxxG/YJHzvp3IdhiPsUfIoCEQaZUlemvXe
tGg2Jy2AiD5l180S8p5kus+xmF875a3HefJTWhNlBuXSWcPemZ+8qt0Fdd6RlQuwWrQVT4pOeEJf
eYlD44SJH9zLLUV9IORw1g3xgeabW40/04UpHy/2jXqMlN1sYZuW3pnoxF0vWmI71ix9NsgKuVle
PpDWYP8r6mtZGztVuSkaH3v5q2PQXifBOxYOak5DuEzsGLBxssr3XA3Sz8j8+Fhs/V/OuO3Zli3m
gnZiUa7MjQE9WpF1ocxvub5635ydEpWx1eDwW6vtWuSZ9US6MxV7BREs0hhhRyMy+ijP1+C2zL2q
Mb9ziFdGjEgJ3vlvUzOKsB85uVZBxSR9YGccaGaEvlxFTOfzWHc5pNV2OLna5h5XarZ40ZsXDsCP
FVbpuMBLv59WpEhe62hGhNIIM/ko2ppz/pSnIz3gHnKXq8Gh3iOMBAWf85myM9/9FsCz9xAXpwgp
20+jvnl71WCs61naXkYmGSgM5wytmZaXLioRW8jOsehUzWheTCicFUiejhdpNzJveWAIhesHoRcv
C3lKWwLmd5YnZv2BlxhOO0eF1AOLx8ViQl7hSSJlToj1yzO9tUvmzujdxHA5OiWOwpqO9sMlGdHP
ugrKttb8k4KqRht6Fu5h5o/eFY63TolHyXizvRCQtpvA1zqcpcryn1ssJeFIGP0LDBBojOLZKIT4
19QT272BMuzAWHQb30d6rvXc1W90SLnumQDvTCj1jOoSrGO10oSGrBKSsadZh6UhmTiiAfjXFpbJ
KKfsCzZdAS9Rdk0DocWX44npEHIjI1tJ3xrhtu8WV278UQTn3wNg2vVHmVL6PwsilLdcpXqRwN/E
2cm5wT1s2aDaJ6mMzo7NranuLUPCuTfKutsv+B3We53AHBvPM92Ovasya0iQ5WLIQJWFYMPn0HQD
XWGleXYMOe/N1BPjTorcLw/smwvXfdMVHJjRXb0rsRtBcK423Ref1HtFF02IOwnGrFk0QxX4Svu4
gQLIp3RvOSF5Nbs6HYecTpw2bRwqxq3m0xXI3BOQZWaFXqNPqcuIuthna42unvGl8WJ7aVAkuCyM
bS/rVpsHwgVEcd+7npYfA6EmNER48Zq/NGbyZZ/ToEFtVLqC4jZXogeI6oPlTU9A76sSTI8amLri
YmqeJ811KasYGC+PXVOJ9cRItmnjegDHdsrstDDvAQJNBg0Sph5kh9MdqW6R2pG26pyjFkPJH1pZ
raLY8nv9noMi9byuVyXNa70y9SfDXZ2POYMKkliDQKlgAXK7afy0ukVUV6qdn7mYe/N8gvMxYraO
xU3AedLFlI/McGvA+LQle4IVfVuaKFRMzhfmxUBWLp/cenPtw5QVfDOlXHkYRe933p2H9f8Im57F
j0tpcv5f+lXG2i2CgUEXrPhL0VK131Wm5/K3Rm89d3q7mUdHczvvYXNrtg8WdLSrgD2hGsMfR8Op
A8nRmGzegoMLeLhlhJwwf7Yrks3Y793+lYCl3GFuVm/dPV5h/1yi7vmrrb1gxyRj4MB0Af6PItbO
ZAoZsv8hN5GanB+bviHRrlsA9UWTs86vm9bZDwvI3yUpdR/azgzVDD9EZwLsR1TQ97tmaonLnm5z
S5/QtLCoaT2HSz4znPXhsVEGOVlZSO5Do/lGJWJ8FyXbSWiRV4Mkk4pKi21rduy33pFA/G1Exv29
WZXFgtuFMxtaea4Mzu9pvfUh+1+rBZ27bwufRVLpC3I1ImGkdfQn13zXHKwEYbF5mCxytXBOzSZf
lEeUpZzcS7OpUfeVs3QOvV9gLRCutjw5bv5SFQvq2MXE4KVCM1UmyhK3Ub8ZrwtGlr4J/ba85rQy
2p1Mj03OvAp7pP0y0fAYUGpVqBvMftUgveFyt2ja2vkPqCSoWW1ZBKFoDf+rqer+ushgujq2Rlsn
N0vGcjSxaDIt2frqgYTromCqyCNYSt5OxKSrPjql8jlol/b805kmYvNxgVpwL5H7Hey6wSmzQT/D
iuY084lioWIkM+ksnLByCZzIx4pUB89CukXJDEcfgTwDWLuAj073fmHZNFBUYTT4X+5OxOAdMQpG
ufenNmX4Md7U7Gu6iJiu1PCAuZjlkdnK6zxP2E4sc4JT1MGdOxSrwdcS9HDhw9aftRcH1w6gM8uy
DmBH8ruZru+10/EgAexsvMhAhUCAhdcYL+YaCMmb1Qt8Ilp9hIO0PgOKNq6rZdIx7wfaldEIFyX2
66LPjp1h8VhK2oAEBkM/KPauaFnVhiaTF9RY3QeCW5YPWkuwpYLNnlbskhsEn01lrI03QkRPs2K1
/mH/sPLYwvMfzQWavLhMAevFVoaeWhTM82j4EPbUE3Z1NxabPxOutXbHxnDlhyt99OuGY7AHjQvd
5Y5A64vZ+XxPCwHCf0a3K5vItRu/4wziOCq0J2O6z1dX/0bbRM3fax09CzvPLohr+DWbFQK7yaIT
WN5SFefhgF7kt0F7HAUF3u4oVTfGoU9EKHD2jaZmwtKyjLuixb8Vrhgcy7AWAWGFPUS18qRDsscc
ydMQVvmkfdVESX2iH0LO6yuoIOjFIashM3hjZki6ggJghgNTQzLKoDdDtCJc1m9DX+w07qfO/9Wn
fn6QAZ4tyt7+gVQSNk3LWEkzVWXjf8pu6V82xxX3hYd5eBy4ESKsCdxLjVljH4XN6D5PrYvoE+kf
Pjrwpl/pVtgfyOr42dakerj6nLLyGFZLxegl1fKnYOw71AikTb+k+XRnzzXYVk7g1OjTvLy085p/
BNMwoiv1GrgdYO83449Xmcbjoun6t1MjOyCKqvkuXAMMUengm9bI3mOasvX0fIAgPTE+QWGna70V
I2vSCcjpbXmcxOj+FuSa3a+rTkUyN8rc6eZSvyFPzTECOXnGN7OhzWl0qVuxMhbnWdTDpB1sZi0P
9F5kYioIkLFu5eqJU+7LXEOjjSjcETPPzlq+rGPa/hOy/hIe7V7Xls2GTOyJYj+7muxEj+SWqupc
eiMC8aUI8FHnAZbY0YW/zmgUiUlKeJ435Nch78Sd1XVBXNVe6eHW1OaHrajBtCqA4IQ6BSnCEXvq
XiFFcazcEPdEzPoqrLjSZ08xtvERnYT/l4+dPdpwOvi2sg6iUT/pr6Pwip8OyQl8QVsEPlEUPkMS
mAazjbysE8fCp29OJaAVuzyjuYuEUOfWBlHCdmZaN3dsPcK/vpFrxoeSw8QIaos0jX1NU4MH6n/X
wuYLKfaWRVluG41xNd0bN4dKj/setA7pKsJrysjya2YO6xRk5kmbW+eXCT2itqwu6eqDc4WbdPs9
WQRMb3FkDDFyiu0sYT39EcVs/AC0YZ2nKdc/QWkJYFwCg6F1gujoWGk6a0axNKwwdWtxG6MQzPdW
aqG3mTxE/VM5sPl07M6Ijhx+TL89T3XWdmgwTXy2ps54X014cEM0jgivBo4w5E9TbOdTJvjrdAhQ
vhMIhRalLKvvEVVNTBaic9YHl1VXwgldQ0Il5KkdCNELybt0fpZVkpA+C6duowbfwD8OFel9hwU4
9opl3elEIMQlDIWIkoFZoLfRaAwXvfKx42i3KLWeehnEid2W+4YMIPKicce2CcbI+hu8IReFwQKG
IhKLvZ3RoWtMgiJwfxEqmy74YcN9+4+8M2nO2+ba9F/56tvzLQ4ASC66F88japZseZCTbFi243Ce
Z/76vuj37W4LsaNqbLuySVwxBIE4GA7uc18LgcxS5pTdQs2sL9ozl4R0fT+4vssbnlf3aEg7p7sI
F3t2/xy/D9Y47imk7tYrnwlgOSJ82lANwjBbSbnGVGPVuzOxd3J2Vn2AN/oBrOVaQEqLfw3iB/Ti
Fh73QXauw3B929vZhsshimgqEegbBf9F1VDyU+VJHX5UQZJcUe8t3sNygaU+rfI5BR4SnCpOXPjO
c4/7TThrTWWhCJAuYbDzlA7r/ojEyn1adpX0F/ZYH6p1yjezJ4U2lhS+tDssdq3kwLptafrkTzhb
33pjBaio69vfSh6NntMQB7026z/2DfrkPuiKP529S9iN0U+T11UPu4O/8imzB8yBra13+duKWtmO
yvbyssbdgAyZPTNd6q0kfvaYe92paXgSPDV7M71zqq3HU0lkjzxzfnWw3pjOduKEQZTM2F484764
qYjCDT5oWRXsI0U/ugLBZGr10b93/yWbUFlTE0lowRGeLloMnt7uU5riqhb3zPCZ7Mp8JxJm6Slc
JbdJ/3vBW3hsNQ81yDvvsmKmQB2tU5LL3xsg/01ENJTHojnIm2F9q7qEI5cXHrc2NUk2qcXF9fJC
rCuBXxQ4EfL+5Tn2eVWQ7sczwiw89Y+5gtKeGkNp29vlqPbcfVB+KIqHcQvW+HJ3hLyT0xgqymVm
BggoDY1Qd8kGtYy4H17DjMXuDAsPiS5jn7gVu+MyF9dtuvL//3sVSBx4brcBNf0Jl6Oio2i/FxjY
Ua/KAkapgb9J8k9zFpzjcUEyN6VgiCJZZi4/DH0sipim4UcqXxb7QtDNrjOdg3pqhH2NiBMlPYIF
3ks4oZBPK253WXCPAIfBEaokvbWJM+W35PTPwfcDIR6Rlf2xGveivSMx4FVvEaiF+XmckCSeKVB1
i8sEd5rwOkxxlrrC0wtB5EKgXu1xzeK1YWdU39h5WTxbAPSGMxlfzLtxJ+R+biPU/Bb27Ke8ujku
Fh3zqPzzNHKQOm1dvMObBlFgnzOV8SU3uwXH3G6rk19j6da4JzAngMAsq+k/MYcU6cwGE+NoLdeJ
fFTcI0PxFAkkYOJh8n4c8MY+h7xO3bZ4wFEeoQabQuesoKKjc93t0Ffjtnbad/IkV8AqKAY/oQx0
x49yblHpcizisWjqFFIpqv6ZOdDoyud/f8Oe9PtwWQ5JMV3PdYEnXsf/3Zy5q4ZfeaacvSvyPzwK
21Bu3rpgniZWlQBLNTu1bVQs00pxUJnGkvcrYKMopikgf+K+EPtXas1syhKWqvrqKVKbrPnbVp3d
fSPRii25/SGpe9G9X5HnxLfc6pl+ol95fUEVVTwPALNY68m61BeVX8Q37F2L+wahRVxyR0yxyCCl
WEJtHHhguw6ntQ6vh9Xx/uCUH/yGKXmUA3dDQkaJzSHn3WL/cc6sq3gJIYFm7soWUj7OMDYmx+Pa
QxriBAYoeZfkPGNTbTYiVxr/cvvwd+r3WBGlZLO+HO310/fSvcO5KfnWvP135SPWTZqT04//+T//
f/SRAnj6Q43jxefx8399q8ds3A4jrP/x328/F9kwfq5/9JH6/lf+A1Pw/xVQEu0r5PZ24OIk9b99
pJT9rwDMrc1LbcgK7B4W3f/xkfL8f9n8FQmCAY+p78SE//qPj5Tr/QutunvUaJIXUhQ//7/4SB2l
s/+3xNVycXRCseMfPlU/ejM7SH4KtXPUaqidgJGVknncy8sfxuE/8+W/6ql622T1OPyP//5V45o5
lSIBjB6Cxtmznt1QfHSpDTJq2tPYDyP08QIwtIyEREK9khM/hRTUG7auG13FTrY0UwPYVa1vWtSs
XkZiwKznWnXttgUqQMzN4Xa2/qhWeU7Ypw3b1gqV0yUfCphSMkLk+55qo8/D8hpk8xff0juKhn8w
XKdcE937WineTTCtZ0tj8ZS4QJgNilbZTd7IWoTLTImprDsnPIuCx1YXZo1rdcZeS3Yaf1QZcbdK
zssk/0JR157NGndfjksYLstUUKQcJYOwzjsH74uptswC6Fgyfhx03+0RQYwxh9CpsZ7m0Q5uREVa
3HDUtfgckpQsxzrJSFbT71jl4y7pfTQaFleLz2bhUowwgjGvqOOQY3dPoeyNWdtadJZ9WSOrGL7b
0VLV7MYSgd74zaxxLTwph1iPQw3fE4lqXnb3mHW+YufwixD6zln6IYSYJfiIHGtWsnVRXAYXyxDf
/XOvX5bu/59l/Ls9xg9N76JVg8tRGC3VCInLS/c3SZb02BTED//8E37VeS1CUy+1cmfLZOQ69o1v
W3fJ8qdZy1p47lCC98XGFclZ1C167c9tMpqt498JQj8MyzynnUzKhNLOyl5uqgC/qgn1kVm/teBE
z9PFaNzWaPYwmNmr66p7DfTwq8HWAnNfFmk3R9yLuYhS170tkPUa9fo7DuSHIcE4NrNdK5BRZ+GT
nvjW8Ffo+blZ2DtaaJKZme02p3U33j6JqX/E7TEy67gWmC5F7xvvc1tk2e6fO2dihOfO72Zt6/tm
sdVU5SYkSAMSK1xEeBP3RGe2zDpH0P4w5HXQcimeB2SgUr2l+vpqz7oPZh3XotLCmq/ztlVEWet+
XKT4M4uD/MKsbS0uURt7Cf7T61GxcidK+TgX861Z09qmWe1qssqM57spK0GI40BQLuGfZm1rYbl5
FRQAexFRnSXHC/58Jb3ps1nbWlxiTZN2PGevrCfUand++BfJGLMxsbUdc8DErEXiuUW9vXxrLZyL
vT+Mem1rQVmJFUFfzmj3TvWISOXRTqzEbG7bWlQ6uSfasMCNGwxwdVdT/vRhcpvEbP22tbhU/Wa5
Rduu0eIFX0spDkHOKzvmESE/ufh8p279EJR9I/Gep2wvctVmnezUua3jNDA7FOpUIIzKM6QCCL8x
dLlyBvfdUK9mUWlrUVnEa0B6COqaZ7lPHqaMVK6ZzW5bi8oylqhjk44NzYd1ksnsHuP1xLDfWljm
CYkh2fZb1GbFb7VCmIiYxWx+a1GZBBB5gmOWYBtcXoQzF9mAKmejGc51++XqHaOgGOC9oeZIQLtC
Tweak89Goal0R2WvdrGIoCormifrBkj8b6hNjUZFhVpkJmRzheUwwUkIz1Ffr6j6ysLoKIs52ctB
yXk37SxvZEtrKVVosMiYbPsVxtfPIxP3sZdtlx3CPAGlMWr6lfdCagH2rDDb1BRJkxd7MT5dGK20
bGpqa9+NCQjhQhkOuBaZudNjFcA4R5j3yncWQPhPOZVlJnMchqHWb6xeBXyNLUrj+oNc1bsdZrVZ
01pkrhitIvKsjn0eG4ttDr4JafgptcgU9Ur5+FCukb94t5gKYxvjfTDqdaCFZeqpwJ5wKYyooJWn
ta0+pMVu2La2YfLM11pYUjEDg2yPSgo7y7KpjO70KtDikpOgwH6t4OzT+3/l6+hQGzbXho1rcbmM
0C0TVH0RThG8ICf1567ensxGXIvLFJbi0tmMeOqMD17hRLiwG52/VaBFJQBFLEKomY2y3foGm+Wr
sHezwAm0qEx5q/FTNCIwy2b7Anth74QQ8Z3ZkGhROTtbO8qUbxlQZVWEZFD8ong0a1sLy76sUHg7
bA1CoJFepVpuqDqxzII+0CLTtzFuCWKm+JhSLoZnR3mxWXVmtj34WnD6RW55CPt2jEZW+3fopeHn
OF6WG6OR8bXwzNXqVMEg12hv5Edb5e/80Sx8dOfD0aP+c00kWWVrvMwW3q8QJppl26jKermED7xO
grphUNxWPAE3u6j6+pW7w9HE3w+zPD2+bNpy81ll2G2gDqYofrYje1y+8JB14YBCMRt0LUQFWKth
mxrExF166Uiq+LEJM2taC1FFXdOUWPQe/y5eyNvp40JGxaxtLUKTFZexFuezyKeGKUJSuUL+sr6Z
Na6FaGGjcSka0BKNNz7n/fJH1xpdfJSvhSduGak7U5QbeUv5Zzn637jLvmYtenyxn0wWpQVnisFs
D/ML+HzV/N648Vs7/WI0HkoLzA2ENs6DMVtbPr7FkORTiheAWdParlnafdZRxcd2nwwz5b6DxH/f
LCcGUOVl+Hg4+Gw5bidolLb3Sd2+x3TK7FCotMj0MUya/ZaKwboFJlIjjROt2WKl9IisWoUvVe9G
3WhxwooPWoBxv7WYRA6P68pMTHade4u/6IeQ8kWzT6mFZLqPgEqkvUVynz9xaL5VozCcJVpANtSl
LqENHHuv/Pd5oj7vjW+4SumcZJWRZ8MVFit9CwM/oXwkPan4aDQmUovJZM9FUQBnhS223uEe+ISW
yyhxr6QelFnfoi1lBlZe+wGDzyJKJjxRzPqthSUuVjgnUmRCyRpYVcfFD358Z9a0FpTqMES3K5p2
avc3gIzvA4GUy6xtLSoz8MeFKwmd1cV3XpF/9IPpk1nbWljO9gC3etu4PGTbV2yKf6e8tDMLHd0x
GQR1NqxgQKOQ6uIGs7rTxsXHrN9aWOKkgx963FDBNqFKi+fr1ktfWamO2fCTHUdqYamoFdlbtXM8
yUvvSzbjW9njP5c0FMTi6AcjyzCMtG3T7bfSGhoynb5X/r64SDrH+E+j4RFahMZI3O0dZE5kc/FW
q6C+MPjNrGktQn17gCMpGJ4kHd8Va322mtCwaS0+EzUhYw/IFib29CZRFADXnWHTWnzmItsgc9Pr
NmuXcyNz8kuNWVpMaPHZj/4wUFi0R1nerhco19eburG2V07LRyT+ZDqK489/SP0iH5uD0u9ZES08
w/K1H2A4ZsMrk/1XrWs7Jxb40vETLpy1cr7ihAN7YVafzWaKFqOikks7HifltqqephVTA1gfZuuW
rgTCs81fFRYCR54zPZUFAm9b1mYLrtACcxitnKoHHu+wgnjALO6ceJ7Z/qYrgbzSjVVaMyZLGd9v
1HsffhQfjMbb0yJzKdW+TAAtQau+xxPiM6TK381a1gKT/X6IfSzdeO2BECS2Ovk9VuP+ypgccfKT
Ge5psemKpbYBqW/RSFlbc5Gk5fqmlPv4bkihc12Y/QpakG5gmf0x4FkTIS4IKrv5imO02eLiaSE6
2qpCcU5+2bWpBHOCS9d7LUX2q7HR4hPKDuUPDXtoMOTNjYQUN2MW5yMBNVtePC1Ip6ZXIAYp/0yb
4j16YGDxwZ9mQ65tpL5frNQT1Tz+1JATBTUKmFIk65VZ61qQTjbMh7Ykx1ymw7cQ3M253KkJNGpc
FwSJpRxw2+SiYqdtd4r3+mNi569M92NW/GS6u1qYDnngUdx6zMQsfFrK/ipeqbg367cWqKtFocem
WF5CC3ylk6qvi6oys+Ozrghyc7f0A0nHq3RLz8maU3ppKAYERPpymxsnKmOTjQR2nHtUoSOqAakp
DIdFC9DUCkeM05krNRJ7vNuAwM2eZTYRXS1Ec5wLhlmyOMqgu2u34JPTBoZNa8GZthQJWPjvRwj0
P+Nn9ZhvrlnC1tWCcxicEUtu1qzF3rAerqKqn9+aTUItMlGpd1vlMwldFOoYed3ORf5s1LSuB1Ll
7GbZzFFrx9r7LBWO2rubmiXfdTnQWHjL6vFkDX4OLPeIa7s0XGUdLS6TMqUuqma0cUf5gqnBybHl
k9mQaLsnSrogCzt63aYxdf7bdRlYN2ZNazGJU8jWNP6yRs6GGnqb7lA4mG07jhaRSs0rNpMOESlA
DQ7F45SHZkdaR4vHJh6yKdjqnYIMvA3IhNxh6GXYbS0gLcyqPCeDFr52sH3W+P2QNu/NBlsLyLga
cHFwiHUA7cG1H+/pDV6DZku3o4UkxXKY7VGbFlXUsbRbeN1ZSWTUb10J1LUNlb8pCzf1y3j2LJl7
U3avMcV+sVfqYqAUBqwjELlG04aR0FBteODXjVm862ogLhCAS/yAY37nPNh9fRc3veGgaEG5YmXq
dr3Hse1giaCf/wuYnNlmpmuBgtxTOU79XKsW+Thmwx1UtFeado/58JOziS4F8uyAqq2WtKFURUJl
3YTDyQlkdnhrCzG8p/TTfvD3NXiyMMVUW7k8OMG0f0qx4rqzsUf61Ob7tF3Oqyemq3Wu2we89Ic3
nq0sbjoj0ENy4+nTtlC/ZiRsxVbz5cEh9Jei3VOeetQS35dyvk1C55WveKxzPxsNLdp5QG5hdTHS
gTXkz73FaniCceocLuFN+8oP+dUU1+K+wb9gdZxjqvjeJ+HGd7Ktr81CU4t6N55Vj1BvjiC0PLv9
eBNDj3xlqvy821IXGm1pW7elV83RHn5pOwUw0uwaK3WV0eLwPD1ajC/2D1G2LRcu/jMmAyJ1lVG5
9pQ/OGsb+XVxj5EXCWxldDKhBOrlNLTmDHezlcT1YuGw5HYZhob+YrQ3SF1klPoj8TLsbRT7uHSL
mJppan7M6oekrjLK0iUZi5FR6UBZXe4wduygcF85wh6//99jCFLfy3Fxy9h24oqvuSJAf4dX6Kfg
4LW7/mVV9qHRu6nU9UaDD8gG5WUb7cuY2RQXj+Ej+c9eGsUoeLiXv0S8hTAa3K6N2nbccNOtFNZc
m5nYEMbMy9ZhQg6ikH0bDXFBlb4PFr7MPhjNeF14tO2bdFwAGLy1W1cAFaBQdH+YNa3dY3ecprK1
Gxh0nDibacBGqTW6nADRfTkilZVkTodCJcKnB3c+v8cs4bSiqjXruRarcS+tho4LdIa+uFhIZJ8r
y/UuzVo/dpMfErZdlqixUki6vW355OZ4B/cYoZi1fazGP7S9F3tdDiRWox0fcyftg9NuC8PvqUXq
lrQyqIOCQqViyg9nSdxHVmnYuLaVChtO9oinWQQgAFRCtj/0sjG6pshAi87EF+vsBwzKgknkgJGr
nwVmC68uPOqE1xVFgNEmxurDqVwwhV6GzayOUP5NeFR5ZQ/yRUaZW0Q4Id5m3vLKsvuL7VlXHTVZ
jI3/tElqQoNPqVL3wWpWJwto9uUcdAbfx4CHctM0nDBYS8JvAKJfO3L9qt9aaOYUszlBT7/tKbnx
R/9h9gzjUpcd9TEOTNgtYGzfu1bUYYeU+lVwYRSYvhaYAgOoqZpxIhzwN7i2M/f9IrbSbPv5jqb9
IeoxRl5RZWDJP7Tt8zQ7n/Z6NjsR+Vpczh3mX0uLhmxfsg8dmIgDhW02JFpYZpnCfihjnqi6ygAw
CYzVSrOMntQlRxBElVsNlG5RQryfvaH4iG9Hb/Yxdc2R3JMiUbHPJEzsRyy0LnfrNVz1L+a3Ljpa
2BwwEt9VtJLFwrB3FAhTU9dslVVaaPIx7VkkdHyN52cS+5/aXn00+pq66ijFu8WVpG2jdfHxDW56
4KS+2X6sy46CAILKJkoFQLW9s7furux8s9DRZUfLFuT5gAk05kxOEs198TQCJDXbjZW2YybFWk4z
djJRsVt3mY9lUStso2stI/tylU1tiRJ9ouN2sBeY9AMUaUAfmH1MLTT9LKkEdBoZbQCtlF8/yqp5
a9a0dpjFAEpBKZhlZC3NfbxbUeGb6ZelLjsC+RirHQlzhGlPfHUsKImzmUnfgIq/HO8xgdiUCoZE
Lv1zPNlXbl89GQ2J1KJS4Um/CQ/vaqpzcMuyznjVNWZTUGr7pT/ZbrHMjEmwodPFCf15Tqv2N7OO
ayfZeBmCtPT5lj0GOic8QzF9bEezCS61HTNwrHpeC2rurS54qLbww2JoRPA3VLtN/R2muvgOVlNz
lUO9z4LA7HAvtbC0Mt+2EFkfTgEtgHDpqJBq0ya9NRtxLTCTBGZHfkzxTYyXEntyqNWOWX2ilFpo
rpbjD81G34X17I74mIHeMnt4lLrgyEE/n40lF+4tFp/XguzyXIVmEnoUVi9jUwajvYTHVJmwn/6Q
ZbDBbDtpzXZ7oYenyzhLC4MGx1kfPVE+7GbvJ1JowemsyDEIIhVZ/XS7b8t1PLZm5zZdczR0NqQh
8CVAwd2H2U0iZGmG46EFps0jWxYcuRM8eJpr1xuyy37trowmuNC2zGZ1R3cAWgMWPLnDCfBDsZWG
Q6KFZgU/1fHHjPO9tN54RbGd8iIZzHZMXW/kHHWPcc0Rxc92ECADmIG+9w1HXAvMufFXy20Z8VoB
CamaNfuCaXv41WjIdclR2vQs4wLPl7aFmiC9oXrL01ts9kF10VHbOGua2Iy6k2/yMibd92YqGvnF
rO9abMbTLJYJGQOOAZ57HoKihd04mOUNdN1RvK3pOkDViIom/rr6eDxWsDXMOq5tna3LM1UGSiFy
mwWWg13UVBXK125tRys/SarqgqMVFifPKCyIlfDShz3LE2p9KwCweFzPrdlJztNCFcR3x+9AwWkR
g0PrAArag9HLm9RFRyrHYK/sj1UAtjWehgm4WLXtZmd+3YfIdRtyvy1Tskw5HuK8iEPfCo/a7Mtq
wdrWND46ikN/L2+zUX1Ya99IZid11RF4L3/rJcPizUo85na+PM7+q647x/r9k0mj646A5OCvXRxg
v0D+Ptf7VQuY3mhMXC1Mc6vk0ALcIxp7SOy4T3JabBvDpKeuO/LX1k+Y5yqidnbF6LKAYKd2wzHX
ArVvynnEIZuzRTzJixbw6UkEe2q2OrraXmr1tetnFumVNJf3nGOulTSTkUlddlQumbV4JR2XR1bF
SYuBh33H7FVS6l5EywqePmzJqSolTpmAHUypYWx2adG1R6LENLYGQxWFCcbsset8LhvDd7jvL9s/
5MryFRASjrtctrb5zsGaDfiU2eFcFx+lFoau/54qYXW5zt5f9jy/MwogXXpUrmFixS69BjxTXfpp
9rUOcmU23Lr4qEu8dpalx0yBWh1m6Ecd0fz1zx3/xU7kaEdcaW0VFL4UC6U1TZ/bvY7v2Z2yy2aG
V/nPP+IX65ZuSLS6h0dvzdgMgtp5vPvH27Afe7NToy5ECsJVZTVI2aiY4scC1zdMXM3OF7oQKe0K
F4w9TQe2T9lb8CWvZrPcquO+vBE5Piq47LBml4MNLK/8BEWgMBxv7Q5qg1urJ59XCQvsxO2y7sGl
LGoz+xMIOC97nmLEkeIPKsGnBc9wPppTiKbcbKbrWqQ6kZWkcocHFZAnN42L9JW7zGA2VXQxUpjH
onKPpSXMvM9JAU2Wy0xn2Li2hS4iDZpspPE0GC+y0bsLiteUZb+IUd2XqM2mJMGZVURJ4YGuqoU7
fF1rC4S1N47AP43CVJclwXftYnfgpyxJnt/3tTWDmC3N/GGkLkxqmrzvcpdJuXrbdp5mtVwkrnzl
pPurAdJOug1KdbvqWSAXa67fbSBTcnVRDkq80v4vVrC/WRX5LWn5+Oh8Mr1XbXdjO2aVGRQDvAwn
IWIL0siRW2xdbNg79yYHnW34SbVY7RMn3sBRyQO+9BA2+3XqBUY5UUhRL/uNxrtqV0W/gcx7iKqA
OpEHNEotCl1B1DUoHbeDchujV4uq2r6trd1MVEWdkdZzB4jY0vAxW2u87VoHAFNoVumJT/LLtm1X
zPCOLNzgwuxRieTaN/OZE7qCaC+HHeLssagH4t0kq4eg9gujaSJ0/ZDrJMEgBGniNW19mNndp3UD
MmuyrAhdP7RafU+lPkMyQ+JJR4BfwOMN23ZfDjf4oxZYCR0HrnACK/DeagrD+a3FpeOA15YLq6Ff
u4c0dr+0cBE02qGFLhjyRFwns69EFAR4TsECgEU77GaDoiuGnLRbg7hmpvSgN+dqetOmzkejbxkE
L8ebm7NoZE9cIkZ4t9n2EOVUCF38c+M/X8SFrhkCL4gcAcEKSWL3U+ymJ0rhrqp+N9qfRaCFJuLs
dO57/EFVOm5YLtTju9ZbCqOjIpZKL0dm7Lq5jUe+6Fiu4mJOYCjbqVsZpVvIBL9s3VI29IFjaKoC
0q3n3Sjb7MFC6IZFVj0sXRETQkXRxqc8lW+TOQwMp6IWn2HCATpbuD3PXXmb1+XznpqJ14SuGbJW
JMtFyOecqrAF1rYAmfdns+DXVUO1gBnnQPFEoW3BnGzuttoz+5S6ZAh4H7c5n6OK1wCMhiRYnHO5
ffvnEPr5OUXooqEyj31Im/TbDSHudr/Vwntv1rK2aUKRnvf8uMMF2XjhN0BbSh9Go1njWmjagWf5
DnmKqHWsh6p+XkX7waxlLSxZY23l+x4th+pL3vvflt3/Yta0FpOzU4qlx480ojYNIGwxzhE4QqOk
ltAFQ2XgTV7SiOMs7r/jFeoSlrGZa7/QFUPTPKu0GVwWwrm2D0a7e0KAbyRgEb62babhPK9qYlQS
Ca6kHt/UkzJbwHXF0OhmfeKCbo12taPNHvunYR2NMkNCFwzZKezfwGO8MyCtp7b1gPI0ldlur0uG
RDAVcD2Onafo+qe88MoPwTbGps1roWnNBSDnlnHJK++cFe5DFZol4iF2vNx3+jmZKrjAgvVkg3tq
fafFLcgGzQJf1w0NoYUTnLBFtO3LoxjSizANzNZZXTfk9GIvAq/nSW6yYOvs6dfU256NQl+XDe0y
5D3VY8Rhlz/OtrLvAqdRhlNR2zNnMFOhvdLxSfmPoxW8x3s8Muu3FpyyjF27nxA2z2Mx2yD4IH7n
/pq/Vn30i+1H9yySakukipF++cP8XLpVygt0ZThXdPHQrpBOVylqxDUOos5LHuPFzLVN6NIhfF+t
WnS8Dbfd7N6qKbbhaFbbK+F/7DV/f7YRunpotFQxLvDUIumm4hzCqfuWuBk4v3BMU7Mvq6uI0qnH
zwkkCCYASwBMfIHG6zev/AK/+KxS20TtdNu5a6KCsKEqPzQWlsQUnJhVewpdRtQEGzYjE8ND+uxu
K7wvYVfVhj33Xq5fg6PyLBt4Ae1kD5SrCG76vJkvjKJJVxLZvH9WYcnhdhvUxZzG+VkUajZbGXUP
IwlNI0jto8KhcLL2BIebeqQpWcxWR11JVA3DXHUuuEExZZAdq/f7blbKI3QhUTs71oKZDk+JcVCc
kqxqTvFmZq8qdCFRUcHEZtFFkBNCcg7KfbgYgszwi/5NSLTa67z4cDCUD1CxD9/YyuzBXPxNSdSR
Hi4Kh3SZKiF9OurPZTSbKrqSqOqWokgW5CFVHoLfLPMiKhPL7AFU6O5FW6K6cA18VhaxQNy2sztr
nMxcOoQuJqrLwt8Sx1ZRjc/0o6iTKeqBY5pFv9B2UscdJk+uDq27I0DGbH5suv6dUfDrcqK9XvMW
I2WFSm5bb/19DKC6Zr3ZGUD3L+pk6uVedRzR+69uHv5WBmboEaFribq1VknXHarkLf5cqnQgdZaa
eVEJXUrE3bPq9qYkZ5bsCGX9bOvvLbWGH43G3NMOumFrVUXP+9DBHuV7jvIa647WLIp0LVGrwLvV
cXc8IXhX+JVG06sVlL/YP3WWWdwGdcmrGZfQScYPEF+/BF5cmN2KdCXRyOGicCbOot7UWZHdTH8N
zbhfmY24tn9285CMcV+QZJnCDLRrl6PeCM3saIQuIoKGWvRhQOs1JPciF9tpaQzLm8XfNERj2mz8
Q+ppd0bold7vXjobqWWEpz2rNM1UhMBm+aCjfVd07ucgKcxGXFcQORCBQnnkEZ04fns0reRyafQx
dflQmIS1DemZFOUaXgRt/pCI1iz7qcuHSq9WllwCrubxPJ5XjkJhaXdmy7iuHmrAtXZ7R51NXeRv
47p7WF67x/3iZK5bFiXJEAL+3TmZZ54dQaeTXw6Wbnja0yX8YDbqx6Lwg5xla2LbsrhiRUgebuLB
K04ZeVCztrXwtOylaosq5YtC+H0qi925Qg5Vv3K+PZL6P7m36AqiuuqkF9dczst4ze/rto8/yH5G
YEmhhQULtnT9+xLE519rqzzD5JSuLBqreM67OeFqPVT3+5GDibFme2WNP94mf/YbaXHbKw9EW8a2
SvGw/aHqZYUDLiKP4uTOwp8uumWV1qnu96E5x7Ev8Dv0rMFsIujio2arwiELLA+z4MQ/w1h97kbp
vfKtjtn0k99Mlx/ZGSXFc8W3al31qenH4uw4sZnzs9DlR97Ul8CWYy9ah6U47b5wL8pw8s3CWxcg
8bBuQQhnEsvcfiPa3b1WWyfMFiZdeoQ58xqHI13vtv5mbtF7xo7Zxqvrjta1FrXl5MeLDwkmpuvy
hF64fMUQ4RfBp0uPwNQEYZsPQbRS2FBHWeAEH+2i4cl3PhDBJ7ZMu7v063Lj3WOqgt5sa9N1SfbQ
rKAiSeGEk5CwQoQV3sdOPdiGE1VLQdm8R8LxIApUPrenunWWkwXN2mg91KVJeziMth+XfuS1lfth
FlP+Jpv7PDebqbo4ycvspLAyJpOv0vOQBPtpaB3DpzJdm+S2o7skCQNTLkt+saXebZukhtkE3ShJ
KSssg43GnTDvLm2r+jzum5luSOjqJO5YVj9bx8KWBvFVWYMmb2qz45CuSZqRlbTpxnYQh8NTU1TV
G6ewHSMNHmnml1vzcCzuWVJCMbVnzp4q+OOow/nnqfiLo4VuarQ2zlYWdoi+L+2mL3CIcvvEwbzz
Lsa23N7/8w/5xaqvy5KGok0L22J0Cmt95gA9npzaMbvg6roke6CMaJtZlm3VF+cqQ5hcl9J0tms7
sbKrsFkHFk8lveTUYHt52btV/srg/3xcPF2btHpVpkYIVpxcli9uXNxjkv7K+uU4348if99rPV2c
lITBbicziWgqQ4L4PhnUMJ6yIHet0zROiX/K+kq9y5KpSM+OamRzXTfe2rRX7jxO835qtx1jVeQq
+ebwZyta+1w46U02+dtfW1b74QlNa3GRJOF0Mzeju12m0irGi3ar0YhucMcnvK8nPLzkYtU4n0yZ
f4pVWz03e66CKFyytbrI9zkuzu5Ux1/kvLX1RVYUy8fVbovkAVGYP53ioEu787bN07tlm3f/L7eo
4hRbn7zob+umWt5ssNaoY0iLQN1jMbQn97tUY3BXWHWawBbd+/qZNyF/uduWvGmq0+LIMd5PQd+3
K3RqG0qbv44VXn5QeYL1Et7xXqBabBxkXV4Zj9ewM4vsqllIS3waNncLr0CWl+65H/o4+Qhcr3tb
NRzH3+yBLMtT4ak6uw1tkduPdd473jlsyTHeW01aLW9l39Wrd0oxK5FMK6cJSVWVIDSrc1mU3nw/
9eGa/bHwsdubZCvU5FDao/rsyfJAn9yn7j7hheNMtt88TWJKWh7THMSzJ3daZuepn+x6uOGclQSn
am2CAQxLue2XID8hIV/IPi6HSKRJI/8Ya2vp/FOfT265XQy2PwQBNtTFsGBDP1VF+HVpu9j5C/v7
vvvg+ehR7ttSLvUbS/hWeNcvVli9mYJ95gMEM5z1EyjduZZniqi3/egkjyvV2Udrnn6Y80k2b5Jc
Brk4iw4OUnuqRqcZ7zF4V8Fz4fY8B0xDscfpdW4zyij3s+QySPe4aU8K7c27ZJLO8masKq6Gfp3O
+Xmplnr4M2yWuJ+isasxXPf6brj7X5x9W3OlOJrtX5mod3oQAiRNTPcDsO++25lp5wuRF6fEVYAk
BPz6s1zdc6bL03PqhCMqqsK1vfHeoMun9a0L+KfcUtQ8CU9DiFCX+bEva6C9sM5pyVNbKhoVg5a8
mMwQ1kWwdQRPPYlDRKf1sVZ5uPl6A2je2ZuRReONnKsYPnWyEy9lzAd5RpDZhPrblHLa8IWCukVF
PsY6T3n3dnOGg8ZdIAUlfjKFbZLqS7hpbQ5UdMEZONEUADxTXbhbpyG+I2NHTpbPdMz7TtdRRtbO
sb2msuGZiJHxm/GxRXChiJNSZ/PcAjFs4bn/0lW9XzMuuSRZF6CL0JhwOnAkF+xhjMVeIMhFJ22Y
Np33ylZtEZd+WjPCu+EwDZ4++yldk8wkw9CAPlpxXyCAVrrDkMT0Z7yy6dPm1Xfkp4UPiBFpasT1
1ltZJCyW+qjHAfj5PG0yC+dEPNE1MUUvUr/sDYwo1M0iRbAPYLnfn0D8Mi/jSOS5ckp9ixqCT9Y0
MGLLW596erKirPTDECBbKVcEbifF1najyMjQiel+XHlz32oomLPJl+RuKRuuClOHIS/SlteI1Or0
SYttuC+HAGX0mgTlXNjePLRmTI8rQ/RRsVDmp33Q9euwtxNZ/Q51TdJkMEFwr5PsaXgdqkarDNyA
sb7IzqG7oSHd8ae+bnQ+lUHbH+lW9mZHNF3NdU3GU8/99Eo2qfWhk3VhgllKrDUjPTWa2M+9ivHr
wJJHm9dA8O8VdNI8w6mY3qVGtO0ZwTgJurSyNsmexgt/bEbSuEtsBog0lB58s3duq4Ir3dbOHBEE
slz6Fjm2GR/gl5PPkkb+LqI13NvouLX7blqXBZG84bp9Gnq+HBjQ66sqVnVfEArpZxLjuHkltrQN
8yVdNXRsujFXberT/tfk257tZeLYkomGT1EW6L5a7kehgFJLunX4dwwtKXozDSeIKk/Kpli7HpGg
zSKq7UEnytMC/q7QPIVu2h7QWGMBvP/F0Lw4YeG8jKiymRZVr/x1Cd4lWo/cLu3OrxFdc17BpCdr
XNq4Q9W2CB3NEjq3GYUG90Koovu5q6fPYkXInF8nPh3HBlzL87Su63Tnu34o0Q0A/TK9H/Rau2vs
R2VybaxYP61iINU+2CCJPdQ8gBo+b0aKvCqkh6S/JEsNlL0ipCWEWlUjzq2Dbdqph21q02S1HOlQ
OAt/oms7V6JCXg8J6wtG1HiteFVBcOw7ib4YMlR266iIv+/f4qtuaVJrmrtmIF9jBk8wAC2dhGP5
m6PFJz6wUbUXKjlLChj8hWUFPwRLiirm4c5q+asGHfgzoNStgEwAA10JMeYBg8sYCreY3bfoJnxJ
jZ5/iK1dxozUjom8FGVyGio6wNLdL9exCd1DVYN9mOsJZm1DU9OLmee5z2KvuwvO0jK3EDjlZGjD
U2x6cVn0ZsPC8xQRcxy/VL8MRg1fYygr7xo9qKXO4nJIdRFrjPsHUHdMfJzoFvbZwkyo9nXbiDqv
fTsnxRi59IWUIgXmGdhlyzGr4yDTkRvJZ0wqVxaLaILxSrabgrlZvel9Y8oqPoAAUw8Zhp65tLGB
wXa4kfqkKJJd84A7xJPDFI0dtao3m8MkYFJH3gh2jXiv0WW6CtrlkKi6is+0msng8mmZVuuzKVwN
vR0axeLc90iSKUTTyvt2REx5MZiwepLRZNosLD21ualbm/UOOU3ZlKaNvwlqwVxeGdGcdN923WVh
bGsPljWBeYgisrkcRAk0YqhEGSL5WtE950Ogj1VdM5zJXdxlcGD52ZG57/dTktSmEIkk52bRdXXg
CBYZd9qHVdGm3OQ0nlFSmSbRX2bEzs6ZNdgHspW0Ly2fxKWCVjeDy+dd3YxIGK1oHWG1h7ihKdRC
uNlHqDqyBZOxzOhKsFHPIa9vllZ1WRU2PkRI83y0jYz2zBOWUU1ohr+ki0mUt4urntcBea50Sehx
qWaO8/GQohtJLfYyF9fwRg0WMIbvbei65Fw6lch8Xgbjru02lXOeGomkm2FUQbqnwwjhn4T4KnIZ
ChnpTyTs2Zi3tqubbIm2pdkPPLXjDZ2Vc7m1HZVHvTVwe10qodjZMtQk2TgOs/u1Rm0isnhrkbk2
t6b1hSk9b4txlFGYVwT1A4yxl3D6wlUZmGIkvHSFlkhQxAdazBMQjKHKN7gCX03we5uPNCnnn95x
OIfouAyr3DcYTZeUjeIGWNlWHoIEBdah1SZZn8Q0tQnGcuTDvJd27e5GNdPnIRkizJE10KhSRBmM
OYe5ZoeOZaSrwhiYbx1oAH34npYiJieE9LWioDyU8kFClRLedCLZWIaSQB67ngQR7kAX2RsehWVX
KO9LkQ+tIF8cC5YGqEiVNv0xcIg/zPoKtWsukqqjNy16xypvKgNFxLyY5naOLBpUKoa8Pks3kKiO
iVBNexkVJ09ATWeWY93sDywi/LZe1tAWdTpU5mEjk3/A5w6/U17Crk5Djl6dwg1W8hnsN/n8Y5tX
Hu0QswwEZemsX4uaVYZ9huwznY4pnn7D8okRIb+7ziKycqvQP8vk0ounhOulhl2tSsNdgLTSKl8D
G/Z72cM3tHCTdesF7j9uymPZR2PROniMIbeKh1eV7JcZFbBp+0sHB6Iv8LDgYRagFF8z+CAwLJ9s
WL6JqF+IQvvf+/5oZizQR9PaXu/M1EC3hM86CwR/14kCbQ1b787RMWhvsY43y6N2UH9ctlUFVRYt
a9OdlgWeocXEEKZTlMiX5wWxURznG0nH+Fj5iGO9mSMFL2VrV3skWwrbSV+jrPqMZ06TCyKeu+l1
6LGFHpI03sZvTQThR05TIpe7NVEruadz4NQOBi4lL/o67PYpCI7POiL2RlHs/UVERpfgxNBZMNMp
5J5FG4/lVoheO3cczFLTgsd1H5yEAg/qHsUodTkSEKvpE++2Ybhu4MOFimvuFxxKlZ32Ia5805cb
isyuU7T9VEdJ567qHm6DzwFC6PXzHHVheksW6/lxJZw+zTShA8ZZO9zqeUqq44TglaRAaU2afIQR
e79bHMycc9DSQ/FKKVhfOqvI5kHIWl1wFbC0tOd4ACCdb+3YDpgxg96ysU4EuJUMZCh2xqgXuP+w
Vgluq7AsgzsE9qAcqMsAMygbh1qlLYQueE57uoarB6gNW6qMpNaFYJLH01Ns2xSDDoreRb8M2tX+
h4A9YPnDNiXZfooZI9f8iiJM1PAtRK+dcEwVPC1z10ahy1amF7oz41t2V1UJf3GNmeqiXbB7Zc0k
ccCVla2+xV2aPpecCLWHQZvlCXK8GWYA8Hsv967DnrkWNMB/S7izN84vlzL2o17vCKIH1ZqLmTbz
UGAtUD0equMwq6hxcNJFVBucYKxaIximoTskdjBgNU1Bq2Y1OQzqozADR0IOWBUW+DfMOHB/nhvI
gQEPQjTWsQJlYwgX7pSVoGlmfG7X+JlENWWoNDQJ8li1lbydiafyFcvs2BdeYCztlRsZP/FkHmCD
n4hlEi9CTZF5cAoowUOv2dDmJkl7iZOGdEh4bSkWP4Z1tNwlhMhKgHpj6XaNx5pWlw0xGo9Rn1b1
gcx0Hm8DQ0lUzFhh6rPWo39EMiWiNIfeqfh+qJoZ1SnwgvDVJTQmOxZC9HUE3WTe8gkl9/xoVhPO
WbJ1XXtejS/ngzKEogGxRb/AufBh5rVcvoWgdz9yJx2I+sFgJnhOOtoXrXbxcGHeV699v5ZmyEwE
1yeU8LrBKCTInmv2vg1ZjW/Js1ma4aYbuD5iErpnFbYlz+js+DFKN/6rDhmOrGnYsiRfAWObHW0q
1l5bPJWhzprRAT/MVtvpNttqT/Ek3JbcIZYYcqR1i5csxOMtvLHxXETJGN2lwkb9haKRQlH7YHvL
ZNsnE6h1rYtgCmuw6SGSUNB9NMLtcieGiDY/FiJ7t4Pjo4mRO6eIwNxCgQ1GIUZmppgcsfEmbXIb
CeSO3SUIHNE5BUDY5xsOym1Rbdaoy7ZUicH61iqagcYK+W6FM6g9UVhrX6/OyTpDSJHnVyZeJ5yh
Ak0rkyHuM/2StIb/pEsQ2peQGLPcKgaN1B5wG+w+I52U+ApLnyCiCbwhladICL/HJcbkauYBt1iH
CHG45fD3gtNrN9bNMUx9hyRrx3VKc7gKkM8kBPqULTABeGwIAzKDrI0SJ80l1fyE/QZCrxg0lhMw
T50eOtdQAUwH4vg8DMapQhMXyxwsOOYFx4B0CONiLDUYRq6TY3mZSL8hIpqwMspxxOMPXo2CZaHw
vM8HbqrnFHZVJ6vLKcpl1PFPpePgsY6DUE+jHNMvjWNNkpOwqb5BmLM9cvj3AzRZQ3jDrcMBp59Y
ZLOi4g7gWgDx4jDbNA9805/wl9Y7utJgh9W1uW9kbSNUTIvvcldyc0jkYsNTV68guEJQQ8p8aBLE
SdQzwnX2G2oBuYfX8SCx2TkkGvkS6+Y5mLxWj/KNl/l1aAbUOhGA8vgXVJNSPXZgPwNBJ9iqANxw
nB+qEojbTSNse2XWJNzVLoDLSoV7Mu6mqW74AzxLQ5+zIMLSW2Lr6l2B7mZSFpNDhT9ilAUEmFrQ
TlmyAE7Kt0V18AQGTJIlCG1vhL6JErZ+8lHjjrLl4XqxUvfTD7OEJXaMzlp5DlbTQaQW8oqKOauh
eLhbQkrbXDRjN2bQLgTBHR1XdW2p4mEu7cBOG1+C8mT6BfbMuill9amTyDa7A5Ln+FXNIi5yV0l5
H7IIqT4V3dwTUtmbEVFwpV6vF5ysT3T042Uto9jlOEDBBCYpsZtanMuaux7cwO+ka9uqaBjKk0wn
lXikyH48o1M5wGXIzRNKzblaPgOs6VFGB9Ah4nxTa3sJJpaibzb59YtyUX2ltq7XWSvK+maYdfer
JYyNPcAIgiWjXNutu3QzTn2XeeKiztxG3JKvzYLDftK3Abx7EjyzA6/b2agMLidV+cgSOfBLUAfV
uR2a1udT3CzBOSqdG3A3mX1FxFsjs8RZxTKyxet4iOEB9OL4ssw5irnytop8dBWX4t45BW4f/Mj4
UmDt3K4NrYboqkUP8hU6Z3bPoQ9/WTlOGOdekbY8TqQNk0MYp6s7IIRjspkdffWQQD12H9tSjdlU
svUFqjL2HPW+PzeW9ruwn/erAuCS9D88DV2bxcb45xCQZwbyAko2NFOxfOrwRuKQeUsBhCOPyaCD
u5tRQ31WZFtOIzbQe0gcTHDq0gVYaZuW/j4W0XaeDUuqbC1Fe5bD4cew+cyuSM9a4tAX7GAFlP95
+gYJK1LLx6iV6plwDK6KVz2oJXHiDkj2g2pqArtsyG3X4FHUCIm5WWUb3aRyW7+VQPs+dUlpbtdB
WHIUPfkswjVb/fQrkfPT1rYECLOV8lwnWzMA+0vUJRmVOuHBBNlg0hQzvvXdWlgz+S7D7U8+lcG2
zEWKCnrKXdBWoHIAaPtFN9S9mA0UYDRy9sSDwMn5thKO3wa07gy2nlWajGDYYp6atb2vQ7/M+22g
cbNT1QoAdg7j8QUhG2GE7ZtSwPRdcE9EYE+EhhbJG6Xvf8TJtr7ydR5CIJFrMmJf6PivHkZVP+Nk
rvHWdJybvMTiWwL8AEYPSFJFj5EEUg0FlHcvY9R3UeZ7Cq15O022LLRg9ZRFMikXVIjrcuWWparz
BED9E0gKdIFRStBLnEyN/wqccOj3czryV0ys6Jim200f0O5G1KS5pts0N1k6UHc7pkJeY81m35sO
UdF/0hT/3/o67wiAsN21ZkgqsJbZHJ0gLVxziv7Mh9q79L12uw2Bb0RNj4Y+hngwo+Zqo+BDei76
Xr0tq6Ea5xr9LmAqx3rGckQi/7EkD/o/5NslotA4LL1380JyBILeaBl/iIhK34u3GYEOUtO3z72F
ECxUQC220nzMNo++T32wsdFMt+Bbtxv1GQdblKzlh5q79H3ig95CLFo19NuBNU+I2LrVDKfJj/Rd
6Xv5drf1KVCK7k2y0ATwJ+W7qnR/RqL9nUDyL/qL7/XbW2VtXc0xFLkdQJKjk6FnWSBUEB86gC53
PUCJNdMCXf2cq4p9CuBqMhckgTt3NnaNcoWDMcPb+9su2vuhjD7mq03f67/HOa60QXjwblneVqoB
CeLV5oIPiRLoewE4oXpVJaq2HUw3CT9WabidI4Ph9yECJH2vAAdtvRYaDc2d9+lDWF5Fon7+0IB4
r/5e1xrIntpAv4pNtsn0Lkijj61576Xf6GdC+dFjVZKy/D747oVM/M8Yfv/Levpe++161pZU4dqJ
LL8YvuU1+1gUH+XRH7kVlanapF4wRVTQf006tE7l/PVjN/sdhQjTcaWwCICzWY9Ih8SnFH33149d
+x0vgdpRCYAQUGd30euGnp4YyfKxVeO98hvdSihjxjedJgu+IyzOFkS28YfYaPS98hsH6aWjCZSa
sMGpixp4zWd0bcePbQPvEyNovAKvNm+D0JHyigAZG+j20YunfxwqyMh0vms0WJnO3KRrnUeD+ZCP
DH2fGAHTSPR5UqioYrt8BpKNJHX15UMj5X1eBLdozQYECqpyWuld1ag485t0H1tQ3uu/0YlPxaYU
5PYBOod+DE6sVh+zYqLs3dxMfBjCwGuAgxdFKwCtMuwXgHE+dl/ezc5ZLiXb4OMFDp74PI9ogQIP
/uC1383OboFFPxor2NOn6Ngyt2t78rG9570AfE63sWQcHxutg73v66+i0d8+dEfey78n+GimyZvD
HqNuyz1t1mNlzPYnhKT/ZQ1/nxjBV3BZZAmfx9oJg+DwqSBIp/iTHfOtsP4Xpch7/XcC2BDevRDF
tN7hlCJpiUDVKVzA9KEDaAhAUetmOHYpWf6RpfXvP5b/kK/67u9XN3/7T/z8Qw+AqBDS9O7Hvz3p
Dv/859t7/u/v/PEdfzu86ptv3at5/0t/eA+u+4+/W3yz3/7wAwKDQZe9B/dgfXg1SEP8/fr4hG+/
+f/74r+9/n6Vp3V4/etvP7Tr7dvVZKX73/7x0unnX397U3H9+z9f/h+vvX3+v/6Wf+u+658VxtTf
L/Zf73j9ZuxffyMh+0sasRSe75GIRPpWefnXv78S/QWHHCFSWL9xEb7lTPRgeCu8Kf5LylO8FiOD
D8Xa29gwGnDC2/X+EkNGzkTytpLAAoP99l+f7A+P5r8f1b/1rrvTOGObv/72uwvqf48PxjkB3MKF
QCcBIDB9r+OPWFtv9TLbYzPV8lSytK8zZUzOui25oHXo73qfIA6o8e3RJvh/rNb83tiaP0IsEmSb
8+0dEk1Bxw8T8yMY2+A4MvS9Gmukz6rW1LtRTMn9HKHPKhcc4Vkc76Eabv+EKP67VOXdV2EUIZSC
R6BYi/dqbTcL11WjMsdRzNVPCshyvxKtT9QjU8u33u6Qtt7sdLgmF4pv/Qw89U0ZDQwmoXAWRxOP
3KxU6Rve0WOM/uJxiMzwomqLMERACGi0V9Uxnvo+j6meXrwJ/Q++JCDB1ak+CXha34dOV39SP/7O
GH//xRL0ETFGojcPmHervpv0GNaSTceJ1R04SEv3LQSEtRsWoo/rssJoFe4ABxwuqqzyBrSCOW1A
QibpOU19dXAgLf2ZY/8f15W3cYMsAIyXmLyRv+h72Xobuhq2o8QcQZ6oDpMQdSHLwVx74XHQfPPb
asBfOfzTvPrH6P3n0fov/miSpFxQwTD64abwx3rDRs5ZBlbKscODfqnsADFLheJsyYkd07tm7d0x
8Mi0+5Nd61/93ZRiDouIEv4/PEbKeklkj/iT46hbjOxk02cf6E/1MmF0IA3gKygU9//vr0roO5Yq
j8HShxkhCJGUCcZhW/bHb5sObYwWXeuPrF/OOkb/LOdShue1UvYnWp30BwPM+eJLrfcWR8uDmqPh
aZpidRWKJU6LzgI5A80OebDemfQT/Oci0D1cuQIHrMR0GAY84gK9i4p/mpUGdiSr5bHi4XhGd++H
SRW4VCqlhVdTUyQb2tPjApr+3pjQfHEAla2fYdsKJuWhqlX/BAbgtqO19V9bNAAPTSrZNyiFEV2C
dMWmiwGmURNJFHS9AQDdzclV1A/8Ceo2hRVj4EkmNOMmC9Bx3ZkgoWfVbW8/w1NnAeMCJJFC1pXL
+zlZDhrr2YXDhPkbZh10lIAMi3GaZrQXUrUGR9Cg/dcgakxS8DCeOpyx2fjQk67/RlQAoiVu4BLn
iA9V4JzivHYr4EidTW6xt8JJ+xQMlCLGuleXQPgRfRh0AVfZ1FnZLRHa3yU7r3XZXkKF6N28SylM
suFLHv3UbAz3CC2Yjkb5uYa4ZziWZTl9acLpOR7TKM3kMFZ9VlZDdz8CJv1Sjo17asHPvOiJgnlc
UwS/cIOZS9WUglkTwRPOKW+QUrAyk4e4C4YgCxguYCC+rLZ/NVE7XMdqbA+rZzTfHJ4/60x0Bths
b00FolbW8bisM6trKI22RJc5aBHJWaq6/Im+cPwEU8vkIrokKsyyrAVTU5BhjWwA/ccSnEDZAkVX
pHnSsobToDDpnEclFypjPf1KbBVdeciMED0U7UDWYbttCu7mNLRHG7jtulrkoZ9ZctcnFnSheF7P
EVivmdTmDGew72D2XqGv/VOkgdoL2d5S+Pgetpo1uzkwJAOZVz+Eie7AwbM/jN5ifGvGCxf5RwrG
vgQpBqmV2AKmrFmb/olHQj7WeOmOUDMel4nP170bFpUNlYpyAf13gces9qyLtc2AY7gyG5vY7Kem
XO/jOopvwH1e7jS1Zo9nZJ9A0WB8x/AwQM15i4zAs8Qc3GKh8TTEWp6kSy34GRvPkXUZFXZqapkn
cG04JssWPLItpN+XWgTHgLXkTprA305QfF+LYXEFg7kdDCOG9UDheZEeBLRKd305MBCUTHWb+ikG
Xav/icaRKqJGleBP9svtGg/B1z6ag/3cbHPO0QI8TkMYmmJZ11dmcDyzrvn6FlgPCuedLS1IbDrM
IxZ/GcPx1oyIpln4CpbZ7IpyTdUTYmJHmL+N9lFMa46mYP9jXBsBkiU2pOPUouwGJ16o17mV461z
LBzBRVTRdY9cchDl2DQcqWNVVvY6H3nNs95U57VHG9MNzb4d+ruaMHoiIAwBku+2BRat4MYg2hSz
x8xpEaxbso+iun0eZwHQOMXcRNRX2rUsQ3ZzLzIA6W8NOWmDYqZwZS+maOlt9rY37bDq6bxbewUe
f7M8wKlAZZHjIsMEmnKGJknhYthm1xUHX2KKxXlyJbifhMbbl4XUaW7i6vu8TOHdnPAuPc4GalPv
bHK2Xl0i0DEh1xu5yoJKQiWyteJmJrW9B4bSFyEvJUy0rEH/ezmjbfupj0BYoVtwFQVTvDdxsN76
cFzOMeu/2/k5DkqeQxB+aRBBUmc81tUv6JaeTEfpAbVBijZVsoEIkiR5h822kONwO3jns23UyROF
Yg6uICCPRP12w5nGE+Ct2kcz6Q4Eu9YPhGh3tyl1fcaR6prPJbzgu6xz7Tqi35r09RMGLtsjU3I7
8imR9W4lo71BCqcsxCQn5NczGiIqM6Yyj1GFdRnRIwW/FcwjtHjT+gH8kuVTOJT6Kkx1c4yDXuQt
QfOaK3bBupaiV1+pTKueTMCNwwFkEMDpE0VHFo9SfxnLML2HZqhDlky37Ta4+NuMB2J6iKeQFUmT
uJOaMeldueP1Mpy9Xs0VmeP+YLcuvtl0uR5MRM7Q0n/pVvck7EyPFE70UEFgF9o6NPHWpat0UZPt
ROVQ7+tkhEbeVGGe9h7sGhZMO2O1f8FeEhQpjEpPYsbeaUm/Xgd91bzlWN4NYrguEU6OVtJ9ZwNm
d3zq1A2Hv/6hI1FyVK7PQekhDyCijHkZ2Ha/jti38ha7Z2+YlRkcrtJ8GTxKliSYDbJOS/IDggfw
JkEKeOBh0D2gYP002QXk16opD3KTyX20iWZPGNQrs534Du1IX4TTPMB3exBX9Tx2B9UtyArkZQgd
EyilJb4co7Q6L030WXb9yQdg7K4vokZGCk79gIXGX5XnSZEihRpcwDjJ4sFe5Lr8cmV133TBNUgt
6CoyRB7wEpKIhAbuewfqSw6ukD2snDR329tytLrvgK6DUyqCeYdw4lhYn48t/x7pWRagr/gTDar0
/HY+RRBR6S+DI243uuOY/CpBCLrTaIc9ARVbitqKN764hFqHjxKftK+yMfLNjht6HyLw+7levC6Q
0InziYJznRxsfdM245aPEAjMAf5Xs8xgYqwg4K2rDA49J/2xUug+gVVzN/DgWU/yAKbTN97O9WWM
sYfPcXswLeszwRm/r1o37uUiWK7qyBYpmFBoGDLlv1rno91QDr7YKPtUNdOT1bZAoNA3BmHyjm7b
z8FPj/3G5T2X6LzDOP56HLVBzzXKwSECc4nr8bqbJjgRIY0lH0mLCzTbiDYpEcdNsqPYyhT88AZ8
iYR0RzVYBg5DrL6BR2OhZVgMyMxvZE6ffqakecHNzTWr089tSF32ViNNvPSovyDOYeNaY2n19jou
q28S1VVuuiEBGSt8aNLkU9Qt4LmS1tymSGrer+HyBUYVYwZX11tDfJtDFDEdgMz9miXZC5hjoRur
zkGJ9MiwzqWbswAc0IeWYxeNTgZMLhMm55pXz2HY30/x4nfDxuuMMR9ncpXdnnrxYkco4ALFcQ9k
km+gTFfD+n1N9V6lbNmzEDWnt1/4vF7HET/HmOkH1yt2VbYyPUZdCuN2sd6hf9pcoZ+LXmqqxdfa
iEcjzPi8tCVULexlCoYvtenZUSFi4z4SEHqkMsjaN1ZMqoacBgnIiFX8SYdLVKjZbiCFKI8ppHDm
a96oLqabCh2t8wk6anVpyzTdaS6Xz4i6uTRDLHOS1E8brN23eSIY2IxlEFDRzA/ipwNJMvPhtNMy
+h6JILwEVDQ3JVi+B8EWtLAlGF/o/xfNWyxn1geLPE8tn4/p2twCtpwv87rE94klt+Vk64Naq0fx
f6g7syW5rWTL/sr9gD404GB+BRDzkBE5MIcXWCbJxDzP+PpeQVXZlaiuUqmtH/q+lJkksmICDty3
772cit5dOksHiqumuz4W9UaybcIkVRUHH1Yajz53wJoQQ+CHamT5kcKeeRvvmMvWaS6xJZ6voqkG
lyYj8hW26eIOsryRjtlRxL7otW4nMZnyYD1lUzt7QtX2PTmEjVp9Ywma9hiiwK3GJE8u6aAPXtWW
l2gitZRRFLdF/M5Co9BnkYyr1bPz0NNwrApMHtvSSOI301a5f5vGJ4rTFjiv1GBTz5+TEx2a6GtH
zxAa0SYTU9eyhqrGyWAO5yXqba+qGsrCal2MFT60izouJySTeG0Io9n3SZR5ZdQlWKYm81iax6lM
zc1IuuFBisHhwlT7c9o4K2di84yi37xiQkTRRskH1TMiNVyXTja+6+yI5111mseVLc4REQRXzOrO
nOZVS73i4sFwHqgoRjbimj4O+Pgeo4FgVU6Vlq+FbPNNlTe4vmbmmi5Zp2WXSJOd1qH6QPTFjXos
qm49qV9RH2DhKms5dvnKaJVv/ajtrSnOXtQmP2CjNLexxu3eUsMUStZ/bwgaWvPGKp5UO9oyZzL6
2dfrBYInYDxfUedzFU75raA3vUZrVLeY9V2NLSxn/FlibouSCscUSSXHrPbNcjCH9mlqys1o0g+K
gUhIcFAXuR9YHs78I3oUSWevq7zfGDXBBtWwN4FyWxE/YghJtAhLTVjDZcA3I9ZZSf7HxQrjrEIc
Pl6SNGToijq/G3I982a4Lm1yH4wce+FIqGzywYC70tnOTvaNfKE/DgY9kgZJsf4KU8Lt7H2SFclp
DOO7qLtng7LfT++VzgfB1Dt5cgoXhOAHaNRUa/OhUuuEYgOffwUAh5rTCJWvnJ2NNxIjSEx+DmPb
OfmOZtY39KfaynM3MkNKX/sSxE9D2lTcyfrO7Jt7reLkyZudcIaNmjxyk0m/zp8XAnq7eGYvhR5B
jt+zCSBb2dWbOSnq1tZeq8QwCIKlG5YaTApr/bg6v7d92z4PeWGegzDY6Ylqex3LZu0xqR7EmD1w
/OG2KZhM7qwgtNMVieSMp7g902x0feeGvYUfxJYpB4ODZkVm9K6P0uozzi23T5jGW05L49Moa4Ot
4U9Zm/swwEsfU6avTKNjuL2NrVPIenGljOi/iZkfDSewroKjDWOLGTneXJf0L2pZHcc5jL7bepH5
pF/FLgq68DgXhR8sZr7PB5LAXos7myxFKH2rsyv2DFL7TvnUeWUe2zjHlaui6ONdoSv2HWbK0Y+j
9jtJWNULQn4KbSnGTWJpgd/1T+3SmtsglzQrjUgPOt3G66iEMbfzbOP7GdXhJcM1u1UDvLH59AIf
x3lVsKk91ph63aDHn5vqTXetcJFSF0fdWklMEjEtpKI0mRTbs1Jd2xkq+TIWoM5e0gd3WoSDySVT
bN2TQTR2GI+Pktbwyq3f+BrganzVIvGwnXe7sRThqV6qbK1Z0Vsi8+WBzZvJbl7i5ZrbdOxuZBjy
3QhwinIZ1VFK6zXOK6MR8luMAEEmF82sizdiroUfRGQ7XR14fenKqhh3eVAXD4rSm3sp5nIVmin2
fq0AQ8fsZ8vtE2I6ak/5NId+o6nNxVrM2VNTrfVUqXFi2EpyDmPdOchAplvVnHYQuNQjqMtqy6KZ
6hoL3qQuhhG/qGJ2OMjjaXjvFNXYxIVOd2OSTPVFXaS7mv6bxFH9pk6p7pZDVB8CbQ6PmsH2sdio
+h+z3TrfZDVMHqlkfHOgfzKdwGKhH7FKpsvNPd+7jZjHixKqydOky9j0JFlDHXerar/EpVrwBE2N
9JJoE+Ym4kjPEkfI45yz7NBPmig7a1Lkl1ia+btTFIsPHQ7sjyZ0RnkK3rSSYs/ILYuVQoUmtLWz
5DFPY5aBbok6PVRFOh6s1iGO15STsw3malDWZX2L6ZWczX6Ml2Et+1zu+oA0QZbHH1bTWT7X43BO
NPlsaY31ntPnuzZJ9R+4VaoJo3w2nJFNAZD2bDLZUXWow00DZVmKnhmcN4qev2cISy3E87VFoNyt
tLSUmGrn8U3mQjpeqakhgiZtQl6ND005vhiY0NTOKLxIK1jVY/dNj7MY+6ZbVtNzbBfhifCXtha9
fIyiWVuXUZM9B1q3z9Al2VCqfw21sFnlk+kScXHw7w39IVeWZJtVdO/U68aun+sg2+VDB5ZEH5ON
gRdya8rlak6E1JA41OuStF976ThnKtr52gCj6PEHpPcD/d96sPhVlkRzNjW5o1MWzoe0aHSXBZLF
7taO+wYu7Tsu0hlUUywmNxJLeCFP45xVns/KbM1eFenGB79i6Q1W+kYHHqle3WQDexVVKz0zN9Q2
ahMmZ6umQkXpJJqr4lOTfhhpXj3M6SnqunarxX1xaYZM3AuR6c88B+qHsZCBxyMDkZpEWxhuhlES
ZDWVJM/cUiTR99lRWhvfuj4eK8dJ7+jdsePZtv5jGpXxQW+0dh/q4Mh0R1hkIoPS0+Pa3mJNVY6K
sIN7okbWUU1Tba0YhkGjHDAh45TtvBC1b5216SlfFjV3lYl6rbAtREmeNlm9adtk3iX6Mn1fdKNb
0TeklDzJmL/FAZX+UJB4E0uUfk2HsHv6qegP89A91csodiCdm+cujHDgY2C8Bef7M0t1+8gv6qT0
0QSMg9AVsVagBbwGUxofdJ3cO/3SqSPp/NovnXo2q4F9TaQQAw/HrPFsl0wj9RF7cDCJfAU0oXol
BHFbFt1Xia82TndURTY3K37oUrpV3i3fcMmixweyn1FCJvswprZxqad5cJ0+Lla1WqH9dIF6Imte
HMhRmehNif7WOnN2GojfroA96KPrhMX4LU+TYK0ShH8ys7F6TefQvgbCnrepint2mQrcukHQDWdn
sdATliZHml1kkHGOLWX35HRpvskMxrVuh2lzkxdYrfwIN+gPIWghKL4yKs+oOs+9Pn6bQ7Lj7MEs
CGn11n0UzoxNhFldZgCam7oQHyAiwX/i1TcO6K/auZ7VZh1qZchetKVJVosRWZ9qmk2rRK3G4hZI
KS/48dNTNVMKUyukH7ChCwKRuX2tWlXuWE8sP9RaCXcC+gJ7p+WynoxCPRsFD+HZmapX4tjqWUkm
nelO15/njlXDYV51T10fB8e2NO4Sq8uetCzvjrnSzZYXKAoxid7I7CvRrXgX1H2xMayCLwkhr9yl
ppOv2GKSr+NqxPoAhgghmFb/qU8M/OZKvQRMVXodF6im516TC/0hb3ncbrqeTSdhQYiCuiNbNrDX
+q1DyNIbwDl+62bOBbe3uuq1moOwvEBk7wzQ47m1Bn9gXQMLSy8yf1G9hnMFIKnR7HfLUSWGd1qG
TRAV7K8w2B6+hmZqnAvGtU/6hELuh4RTXKF36q6P5tITEpNdpKszPlbUEZ7rlPOaQxLLDBPlNx/i
/+t59in+1pRt+dn9OtD+wwz8f9DUW95w0f967P3MEPu/3Pci/f3c++ff+W3wrRlfDIvBtsXATiq2
c/O//Tb41vQvtq0ohi1t24A5dgOq/WPwrckvFERUXJY0GbVpN1b4PwbfmvpF48+iItrQGQwmYn9n
8G3+NG39bqoqDUVjuo4NQjctZmy/Ov/MdNCqKLYHT3XS/RDoXzvN7C9VzBIYxOlwa3K+uiAJVNco
s+VgL9NFZk25LnLFggtAKpFAWNi7tmIeewVNnsdACBNAW5Cv9IkIcMJQS58kar0++RrDuMOg9Mo6
Rq1w2wwZvu2meCWpFPwqTcsV+TMUIlOgBeraoZkRgjSJsrvWok6c2X/xVfSOvRJDLNYAbJPPYC7V
O4kq+ZzSkF7KXhNIg2Zz6cdY2TOZzY8GwHiKhWIe4K0MTfTMHB4h1jJMNxVD7hpzcjcksFRmWBGT
vC/yZT03Y4dVnL0ssda8mDl/rHAgl1lddKcmCWt4rGNkNDuZ5RuDldB6tEvfA1WeDDFdjLJ4D8z6
rVjqj6Yp9uTXV5nlHMagOrJsex2P1cXCZ0nW6pIXomNgsGyhVjzealhO3I0ZrEbrwg7Oh6ipHgrC
n64srLMM81UYqy7nLuGc8MBJexntlyS2CPQFHvniDQDOo9lOx2Gs/ZEZj2uW4q3uzP6WTrviR3hw
5qZxLSN566b63ujyZ9NejlFqHeYheE3L5Xlss12gImaW7ZMxSFxzFlHs4jqHzZrkJbb8MLRcq3xF
nx4nkmiQNO6GoSQCimI/Kq9adgzrH9O8+GWdHNlcfi/LhFB3Hh6s0lmTmoyZ4soDXQfvJLZPkZp/
1pqpuczVgH2dq4Yha2vfyZpXJMW4WHOyDe1ktySGZwyp3yV3DCsUW73rMT3VTfCep8X3gviu6K5C
JndAf9jKcEhHIpbq1pCXvmh90ayXhdXDOzuablEPw+20xh9m8ZAr8r0q5TbV7jhQCd7ozcZxkD8F
mAJUbaKsYt2IBWxJ+WQEj6W20fXsHpXGnfppQwhnI4SXRPElFjzJHHgEMoFkJM9aZ5y7wT7Lwl7X
5delfQ6Kfqc3zdtiocflxpZ9l2hh5gmG0Z4m6409IZcoSDeTkt3NQpWuXvJKtdmwyqeFwZPtRPrW
Duo+qIatwYMLige+eewmyHfuYG9qKU+Obodne1L3eRW90X1xBR2Wpl2rg/KaytfEvlcjfqd6W8Cl
cfNh/LyN77EBPxRQN0Y72oQInsqk7azipRC1dAskVN0WNPXdEbVyjy/uKQbf0Xa31UUkegzPTvt1
o947/fCsJtZaH0+2duqNA+Geyh2RaJxbQCNKD4351RbJXglpGlMq9Dm8DU43Mu5WbRu+gTxZiCEF
1zkbH6zbrRfZzqM6bOv+Xq9/5LPu46puctUvjGQ9dYNnlOTU7B2+9rWttEetTNZm5ZxK05ncdNuU
hTcmE2P/yAMh7TalBfaQrIeW30F/eyFzuZ1l8GQVYtVW1VGkKMKqcK5DReFoXoew5muQm9IJd2Du
VuOyKfJmNRfDtjVahNG3WTcubdcyjWqzzTiR0quHM1bfZ0bu31SbwWcVj8xxUH6GjtHeyTDZoGAx
JCESMro0onq4j9I1+/e+kuB0e0lEOUwm+zaQe8IKddFI7WSCRBPQN6JdMaqCqWbrSf2Y7XkzmYsf
OtZ6aVANY6+BSW6lw1cJI4BTIfiMgsUj1xN4XZkenASFVEsstwqDA5Hy75WiKZzjhBvt3tgqUkcD
G9ZmND5Azhl98N3DSiEA6qVgBJ7tomo58Ks3J4iaI8iY6tR0We21lnJwDOeOWfWRyBCkhVEkB/bb
2Xd9wN1qWVq00ePke9QPd6jrR9Nh6MVwPzkEeXRFWgOOoKpcHNY2568y4WTq1anyNS2Wh+6nwQGp
LMsiAATwkTr8HlsjVYdjV0m8sbOenymUknv6RXkZZ009S+UlSNAQg8zHR+qPCaOR+CkKzdiv2jDj
2q3VjR1b69bBtBO/Z1njsE0ox7ivwgoN2y0hs2uXt5Bg5vJJMItDlN5krI8/FBtBbX+XIAp0E24I
KwxjF+qX4UuGOQCEna0zKWunrMtVHcbPnPkZc9gHGfhLb8YbetODTOwXGBBPwCMEiVzrqYnrwB/5
sVIrnf2+7o95cYlzVC8ZB7qnGfTT5Bn3gyy/jwMYhV57jJrhUCQjw7Uw3doFFFJBX4Bz6KUyq+C9
agCQ3FAEXczdMe2Lwec2d9sQNb/M5OJFfRVCRB0wRFAgeyyzeG7AGXhK3kxMnXCHKcmzYk7djjxY
uLPV6ZQsjHail5GRKeipqUk2eW67dp4ugAfEdyWVqxxBIsa14BSM5dJQm9dzBwZKNbJzUSHPOMhT
ZmYQjVxelF77RPtp3EVld2iXID7B1Qtcc2rAhk06lm3tmGbBo7oEb+kYXJ2KxTWF8zLq4/voyIth
8ITSu+8R4T15H4JD8SNHHDseSo9jzVQ0URTha8ag7MdI2OgsSrwZS7NwI8boR1KOqpukPSO0CdAU
tMkHLQux2ow1C3yz9twMC+nG1qjXwe0bI9PteNLJgnWZqYBLWJm7mmZATrWu+UzNgmOekHu2dAum
UpSeYpPn92CH1YvBqMYXej380EVnrZl5ALTpGXtlFRHx1Im7PQXG98IcA6qo5WhadKPsi2JMqeYD
kCEjPUbMk865OSubmGZ8bROXdZUWgv9MjjTsGyZB6LW9yrdMGnDdLViUTHvyWJzZomgXGwRDzVP6
l2p6rWP9GBqV8HInuMC+yj0NcxXlBWJtZz+Kzrlrs2Y3cYxoyrhtGLaWE2wxTSdBmX44xHjcljj8
Shrz2R7rhxuGy8UXBhAnFde0CEIcSTnklGI/q4kPWKXxhnqIGLUWD/UUHZciUTnYOiLYSVPtTaO3
D0WXgE3rhGadCUtP9OhTdrGb2+lZpyS4mYfqaxCVxTWPASk4wEYVg9HibCMFVC8MMMK1Fm8hH4j7
xdacJyaOt/AsSFqFZ9rYI0eFwWrK+MXHuss3NcmkTVRrz0VlWexBE5//Ky8dTRWDxhxUsx4EdqpZ
yfEiCbq5WvQIgSaXtZ7Rtc0n2cgPWlpfDvJ7T32pV4En439QRP9WD/afNVh3jHoeuubHj+70Xv3a
iv1/6C2WCnbOf91lXfA3d+V/3cffyj/0Wbe/9VufJUzjC7Qkzj9TQg+hcCSG8VujxTzqi8PGEgPz
orz5e29Q4H9ajO0v/FFMnBbZVEP/6Uv+p8XYoj/DfYiF1sJVouE+/r+3GGPYxDJp6Zic6eds5JJf
cgVFPIRDllAwl4EpGP72ow+lClcQ5mM24xQRk2vWtO9naT3YSv8Qa2mxqrQk2lMLwcHTzXhrcYC7
EUltd0iEfTQznGJl0++jqHa8tqgPag+YM2asdxfSQ+7rbP6rzMUfTaCGYeM8laqpOLSzuF5/XWAz
VroKgjrOVxnoAk/MfevnQXwxIOp4oqZQ6xOAPr/7rf8Phtc/MmhvrwmuRFdN3CKq1M1fCdshfIOu
mIuQFdMK4BIn+5RW8eYo+fi3Mgh/fqHbh/8d6753JjygHNArSvs3nOCUQ7nz+O8/zM2v+t8N92+v
wadRLON2df1pH03XaxgpuzhciYrnUDO2Ix1LU/0FOVa9XU6/vIzB+eSgMEiTh8QvH4UxvlIuVS78
xu4dP8yyQ5k7z0FsbJy+eRma/qlpIaJAkFsni8qYZrr8+895Sz396Q0YDrKCjXnNUn7JupjloHLa
xgJaWnnMyjE9LR0SVzrArBvG0fmL0PNPNvafXg+pRHVMBBJp/fKBY2PR2oVeBnWznr2yjj+iHOrO
T8w1SO27wjFaGB/YBvrkc0AO//cfF93kzx8YHcWwVW5xVSHKwH//3cWjFZPQF+wkq9ip9pVRnzOx
yJWOQIHvfLliK7nG6Vhs8oEROySoD11LPrU4O1YS9T/KcbLheEO8VhZ4RIw8L71un+vYuOZWfrSF
yXAh/VRa/VzEUK7KOWPJ48gYoeyZ7jItCvYQ+qNLqqoV6Wz1O+r/rRHgf+ZAuy5aqrnFEj8Yav0G
gvWxtfVr2fDUVHhlCpWnBIKsZxrJh1VZrVvTLPq3Vxu7AH4ab8N2mNaHhfU4lqXmYru/Apj9CFQ0
SadXXu05AUhy+09GKo0HJZi6lYlW5GYR9EUUCXmbsrestS8qT59liq1RWa56U9p+3PJ/jfp+jBN5
TVq7+O2TyUSnKa7ng17fzrxYpCuotNNesWpqqrR9SXE0Umax7uZULLk3wpdgdt7dPLfmudaoZuD9
vgJBLJ47Zwz8uWuZL0GzdkUeYfRG/eITtc5GBmWCMpx/mJl1nujWjaQrtynO2lOW9s56NuxHMzAn
lzN8OdkV9g4rwipDlRqvi5iSmifPWTUKDX+DA9hQWBjKLO3KfouPdNa+ylhK37HaFzqdbAUpSnPV
uJifbr9rYBXHpLNQ46Hs3REeXmWJpXo9pQ99ba74Q6ULsLyN5urt4njT7Uv++TVOepu4iV3bftSF
85MVapIVOnwJbP901gXO0M0cKRB8YuvsRJmzMeBf0iCatovq96EXkBLY/FqtFURKN0SuwG4eLeux
RY4qS+NaZjT9pc2lMC3MUEa+Bpwfy7pJeaVkceYTg/uJegj7o5HWmLly/jFgncqqrrNPe6xeZGSh
jfHes9AqNtD7dqhrg1dOy/s4yE8zEI/11FfrKOF2VRb+IBPiT1YxLmvwPri92tnxTNUafvQxrbOd
zPU2HbJrbsblBhAcEW6N903pvKydoH1hza/iG8y4fZxjkwsFo/WhCGHSjuDagCmaN0XLLWgV3cti
cAEII/4EQl5syrl56SY81pNNYzAK7BRWzo9ZNBOPVyeGDuSoV4fRC9Y43plIav52UBxvNw3a/kzA
gD8UVPzr2+2O0AGZaWC3yCD01tXRdG5cM+r0PP00Bm4yxkwfcWOeo1E90TTe1YrzCE0O2hP0vVOt
ccEvnNubOJAtpm/9yn4aBzf1ZONcMs9FoY5QzaFndwVDxFm7Zgk3kjTDD83hi0EY5TWC5sWQ5ZFd
8y9C8E3NVvxstaL3lZEfDMJjRSsTicckNudTZGET0dMgRmW73aLW8m3QVNyZNvmEBW9GkItHRXJ1
3/4NeYRP+JIfBYjGW7fz2EYq1CEO3w7AJTax5iXJ5RU4Ezet5OYgsa1ByoxKV22CVdGJybvxdf26
FCyT1jkyFquZ9lXc4RWGleXnpoDXEioY4yyMJVrXo2GQoKDdbvlpjJY3qQiRnJSF9zRmNrdolX2w
gohPkEfsaIiXcC3q+sbXK/Nv+YJMC7YV7DZ3fJs0L40VfQxa/wJe7wWiF9+9zjzaMrEqRZjQXTvi
fZd29JnFNRPD230qKgtrjLKQKbKxvc89aKiyKbeVjViahAbf28BFYg8CPTfl4hLOHmhotbbLmWmx
nmRfByvANa0EybwB2/NDGflq5QSySaAAPQaKZB0OxCoemcF7mxiTewP0uBgcORrxSB01q6SjT3ND
3WjtWNN+WeOd2vFbEuKdLrbGIZiMarpqCL3tYPs67thwaQdIiNBrcym2Ydww2G/E+zyF0UWzc5Bx
nN/bXnLgA/R8IfIBwhqcHVYJ6GZrNVzkvbrEkHMHMTeHwZo5abUUQl4XCaV0GaPzN9VebHOdt6ya
/bwJCWmtGqTNq55r1yaCFr9M/eB1aZWaWHmS9rnJougOJHuGI8R4dxw1xVHFSq3RaW1fRpryMjEI
O7RTXa2DWqleVQGw2C4CbMgZq+x9JYk+Wjiv97Ei3lXSCbEXJ7ffL1FIKgXVIlZyVOUKSVz/XmFH
28aqhi8h5GYZbv5W9OyMBl62fqCO9tqqB+VlTLKPaeLxfDucKowGe/xpnzZaB0+q5uXnY5G69QqU
B44loRivVW7PxTRoDvA4Wze3DYwCXIeo9y8AKKUHaYcPlBvNgb4do1A73jGZiN/KghP85xmRxuZZ
aaviQRTJRwjW+LZFQyWoIuM1R/ztmZI9ZgPddcKOR/92Hk9Lf2OMxZ99JS9k0U+Im99A8r2y8xQP
vWAsvFAlsCaP2qLIHXJxsC+amBtOcsStwVjNFB2ZCVML3UVL8/kw1Up6nCeLRiWwcXoqFgaksN3J
dHhIWL25lkTffNzYTINGniHt2KIrVRzrVJQvhC74mFIB5zZxP95syG997BA/jT7YC8od1sSfVcif
VuvbTXsrMH6WC7jhX2Yz/agTvk07brWVYQ9/tQWWpOkvhakjTUzepmLSFaI5/lKnkU8yi2mJVqia
MNYt8TjyShyayecYQ2NbYoskhaL91Za4P3VOpiJVKXmQEk0gsUoT+vv6sKysyrwtUPIxQgjwsznV
g2ruFuuGbua25sT//Pc16U9owh9qYl6SxfMWL6vyWbVfamIJpLDD1CL8YuZ2tJVU3zk6NZeGwwqd
fQHVZe0wSEgvz/TNENjnW50jF06a3BnAb0JycZHcYu/2MFdGns2Lzk3MU2rWGORHnPE5F/dQ2LuZ
LaZtYjWY77PPumpetIpHcL9QcCfadbI5gBwWfnhxXPF45nkkozhbDZ1+lTo1za0OEguPNMjc3Ehc
NrHk9Gqx0bjRoHSUE1TTP4uNoalAwUn70W757QQHZ5o2OOBGDr+2MM7Vwp+kwn+ZErV9LEkzIsuO
oM6ckIfFEvB8+e3IphkIR06scVYERJhoTnmLDcLeWHHH5zwkMtyUruMQoqPiaHG3px+gaVLEUvWq
xfVLai64g6022IdkUv6CD2L+qYczFSQDxYBQr9DL/dpRwJDFH6mGwres4S5ixAeUcA/f+RqkBH8q
FR5gWMQIWk2G5FyezE58Va36BVP8xkqLws2JTm5uvxg/feIpTc0y8XqNtPYQjgjWIZ2+F7XtDnL5
N8PuhKsF4hl55MGomkOt2tW6nox9JMInte2/JzLbqiH+q1vjMmTBZ9UknRflEM7Dmro+G6azIbp0
n9+uNqa4GJ0tczfemr0x5pS9HVJGop+1gl8q0WaxwvjDRK1L7zAzmuRfYgotpr60GRlbGknxwhtg
v7LLmrjJE9WirQCn/MYE+Vui2n8Q1P/PdLf/ScYGi+vtX0tuDz+ajz+m+TlK/qm2Se2LQlKfJtch
fu/89C78Jrap9hfC9KhDeB1u3fB/S226+UUlnoWYxn/ger7BTP4htenyi9SI4GNyAeiM6cH8O1Kb
at5MFb8746FNW5IT3sZ+4Ji6o/xUR37Xi7MzO3Ysousk5ZJhjwJ/O3BLYy8A8b5DLO+f5S1vNSfM
S7t5etOcUniR7Jo7uw2CYzzG+kdQV4zMCMXtsohgKth49qRwnh27JIkZSPJoeVETNnZUGYm6A7jj
4uLILjuOZRt/jqGuXGHsGTuyleKMr7K5FxRqZ6wDhFBiWJIM1LrTZPbV13YRoVeMEQF9g4Eq3Gyx
Sru4pXiT4inpat1nU2e469j6wRw1boA0KVN9tQHm4Mqrlg2dQvJBZrh3WadCsAgT8XbCj3Yd53E5
TJ1pbKcuwjLG0HtVtku+huiRHst2PGERuaAWrsLJus9UzvpFqg+BotkeDT8SQzf1fA1a8O4A63KV
UmWBPeFQsPORt1Tye0CXXWArBHzYQxm39uzTqTdG2q1JlrGQwYz2UsvuzPBpnMt7cOjNNgqN8dLP
Qb7GKMyDQQnH8blohvlYFHbIu4eHROuo3zY75LCwJc1jXkkskuP8oSaR8qD3eb0Ts/5Y4pZ+TQNH
8/JQFxsyUsS0tTN5VWOzqE1xZemHPC2lXT2NhTKvLLM3t9TOw2OIXu82JuBhvMzZuI9qOOhd2vZY
YKAZeGOEiy3Ua4cQdPStr/OVmrDLJEfuoqfKyUHYGpqB1QXf+miAp11r3VUjfe0WrK/eVGDy/arS
mS8Hui/L7mK1uAgGMbrMGbAGM7FUJp1mOPQnHauGEfXnup++hpWJQXViUJn2H5YG8jLV4hUo4ZMS
yGqPzKJAjbxpRHpSrkpjOXTDdKhF5JFZ9rKq+YhkUzAHClFL8uGJFURRgw7WR0dRt3DxO8A/jP/U
pveBKZe+xVp5u7b6r72VpAc1ssdDYPPtuOEIAtrMa6CtOYbO4eZASxrgTAVEn++yJvjYO9iDNNKO
O6veB7rOu261dlVPpSBUNPp2t/D1RkGwLyGTT8WQnho4jh6Q7MQ3W5ssp6Yzhhb2N3UUzHRqPZAM
lMgyD0B8LzdPtG6SSyOi42GQ3cTKLLDrZNBqDSQUpsCKPqwzUm10PKwPWxid1+W0rWVc7+Xg/Gga
dScm8OpW0h1IJdG4stbADTtrOkXsHViR8FwPtMx0B8lhkD0lQm9ww7FudzXq6UGrYnU/ZLiYIBKv
jUZtPUij2i4mFX9uy+rcDihpk2DvQ2rV31rRPFnDWN6ptnEFrk0R0VUpMkDOEh1VJ7hqifeJyM6x
BWR93yhJTwJRU3wL0+//pu7MdiRV0mz9Qoct5uHWwefwiIw5Mm5QTAnGjIFhwNOfz3eXuqtaap1T
l31T2lJlZmS6g9k/rPUtm/V1PFc+xXjgL2Fsuq3EP+PKj3V0fYxAobsvFzPYTB6y/hFnLRXavIFk
/hsZkrmfKku/KAakO9X26lFhsxtDg88qpwbsmlMw6LhqnD9FLY4QEsTFz2b3he06cUfVHcOxPoEt
UGxk6OaJo/UXWGsa3N50Xry57hMlQ3GOeoPl2jJvRtd4i3ph7hrJ3teU+VO6ygT5fLtvlvoQWLxN
SdiK4AYEXPfiLk4Db1p+VXlxD2NW/RKDu8kj92I4FtaR8aUFprshhJJncuwe01x8N0vwEaj+1puq
7haJK3LlikVh3aYHoOPFyevQSmDXxY5SIXfojbq+2KHDLj249jdrj493rsovZ4ok7H88S3qu1j84
ysukcSq9ZcCFikoEw16VPsfdYEILKJoCJrLlGqexQ2IxFDMRZ3nF+9STI+BiLN7LJTQ3uS68HX0V
pyFSiIQiRx9gvWSxHsp869f4UbRLcoI/kU3gWhZbRzs8Lw4Gowjb+sNCl/AuWpeBQZAjQJ78Wt4R
ZnJys/I+tfuu2VYUQvze6xhyufobrzMUVD7fvlH6B2uCAJh5YrkNiBv7iRgH/Mx8badyje6tiSit
MNTzp8ey6AOBK8hcLz3zD1mDpMKekvUs87mKtlPvWUeJM/ORhdT3SLgaWS1E/RmI6l5wEE8PnV1X
L8NSY5Lx12MuTbQRmd3cG4z5mS8XEfMpct3ejNmbkMnV27Gb3xcMWSk8AWQXKwtnjoHbqS+/dI7/
axBjHfcY/xMzh5HLu01WNDPJocM5YA8vIsR/xD81zU0ySjJnN1PzsixretAV6xUdOejKCPfgod1j
aMzGb/wtDSYVTrOk7JhSu6YBSEM0nfodGERiRKuH399QeBavKwm7bY1kcAsjQ1lR20yfskneEJKQ
6diCyv3cNVxSk7A5BkStpk9lhpoJTDOlB6wHHdKa0HtyiSgjyaDLUTYQKeFHB5DexkevhHqYbFs+
Gk7YPNhdPjxSiqA70I0fV76iNa7RN6SW028Kk0OrjbwZs2mwXqZ+YKN3VZl46VqiDLFeGKjxiBED
cI662TmJVc4ffB45F7Dftz/L2rEXX3L1J+MXLUlFP/scMNUBd53ZnJATsBDOSudXyZCTnVE8D830
YCuEc6TfxMiU4Imk0WNRTIzEzFvkdA9GGXATQ8ZQoy52pMo9+ws1v5AaoBCGo2FgcuV9h8AcDTPY
j0DnS7F+khk0wcBM8lwwOyqjdLkTrApvUIaNV4H00bWmDwZjM0U9BwVLcqP7vJaLZ6dV0a86Q5Gz
mWG0ggYNiPhT7Uc/pUayXOH7PL4Xr1e4RHlHteD+wta+x0XhPbsWC1XKCOdiVhzHZjlnuwb/Vmg7
65Z1zXCPvtN/lrxOhIggfHzEYmUzTXYBqLMC+BBSeQQkcM2g8Oi3xPz5mxo06jFHqcUjSPWXjZ3c
sUfwf/xg+FyqYH2ueqX5cGooMqZyvz0MUdidm4EbVEJblxRpCFvPXrtWj15ZBjuR9jKRMw7MdlX7
ILc+g8J8iZhrkjXnNbdtJN1DVvSc6m06/65ScTABa9u8l/DssX+37CoCTsmoYRjEnvGFPB9bYmi0
szOXUPMzIVTa1KtGTGN3GYp5oZ1NURXZN7EPH4ERyju7trYFnogbhyXzg9eRyuu69pUNYtq/ezkh
JzKm9jnzK+cOzgM2mGppksEHz9tpVPh9NRZfyG9SlBL2iH3GcZ51xpKP+K0+/OOQ48Cr6vX+3u4o
Z9s2w1VYY4HCcuZPd0t2Mq9amwbhrA40t55/qNOrsdLIq19ZK/PT2tryMF81LdFQZBhRJlWDaq27
bWArA/BkqrYeN+yxscW9WpfgFeJGhDoYG1/v4V3akOHUPgchgVf47gYCPaB7I0JEocmQ1WX2W5iw
y3Mb0+27XsqDY4zbwEofo+pGhCsT/GxGJJaN6H6Y8qKN8kmyOQJIt/6UMMUPXZ2fA4HFSGbCOeOo
4PFc/PlQ5kt9lLJTx1UF9msfWnU8UQgLPIYYaWOP7B3414hbSXUSYqsCiT+Y3ug6ivQw+KuB1nwF
dRVtkXxZJ8lUHIUkbXy6CXAF8Zai79pk9hXK/fdzjlere5ezYFrnjftMNC3TyYpAiHUhRijhwc8S
08TVRhVl5TGfspVAw0zPNS9as1GldOF5EHawlThKNLNSHUEJCiLjCQPvsh6NIMjQ8ywN9sXIcw7d
0BOMVQ1Y9wi8Vq+a2ErIJo6oY9eXWJICocynJivZedkDuxJIS5VjJZU2Uz44M3yxxgF0eN727PSd
4GnxM5NNQJSVD0TQ1HusRMTLNSs+zcUlCWBhC8A3z4R66kICHBbRY/Vpy+Wp0kCAfKeo7zj/s12R
UcgNoySNBcvaHVlKYudknvywi5kX2iCi749tDOtH2RKwOWa+3s1t/zQNwA82OpI6XhsKDXekmrML
IOt22ju3Rn7w1sW/wT6cMSCVyAylkjBhuurJpg3gYKKp4wJx49rhL6CrDEPPzDOA19HHQV8Rpwbe
Ztd1gXeTDup355jEtDByKWNsQd4BWd96VJCUMEWZfnO3KGEf5lyNG6fLoniUBaWKY0wni8v5hJqb
SCmDzWAoW+OskdzHhvbXnRpCE6Yh46w6lQ6JhHl/KDyWh3mBeyfuCO58G5bOOzJxXBOFUZEbxFqS
LqgXthcrF6opaVr2BKVbr76eGK7RsD6YffSJNw8/5gIMYtLLZhzJsDNGQg18mz6Z0AvaohxjL8e6
u9zlYebEeasNojkN4wzDphse19x5ANtzCllobEff+kXD8K6ib2dGVVsM+0np6ChqstxKC4abqR+A
fuA+uIqNo9wJNnPqiiPPR8lkUo9v/EV/p9dEUXa1r4Zmd172xfjhY0fURX6eGmyVkMM2FgtLAIOE
MswG6T9djXEU7L3HG2GYnR+7yqZhiCYIl0X9OoddcDO76iUaDNaKaCPx/qUXrGdsDLSqb6XjkpFI
3MRhXeYwTeiLvQvMBfZ6aD+B45rPnS1ouWgqNj7VIkZjlN4L1eXcNHiNqXoHjII3UGqwl1rNGat0
7MhyN6+N9yjXmkTMtF33veX9ntI8fOMgLA9alO+NCaSLsC7CieJCWMaL2SzrtiMTZc9X3yasCTFy
p+WTnugQOdoE5UXEqqGkocdH2jUPLUFIM8P8ZkSmZ5nVvkUEDJ3QJMsrM9s0sVK/2PMb++0agUEr
AOaQ25Lkxoi/vSlUQvB5+qsPPPqdPnhBzoJPF5VicXTxQ34Wk2Uy2Eatu+HVQfs377IIXeJkz8Yt
g8zowY4muiKJj66nMQrVyCq/ru48pjZnpxf+rl+Uv/NHsM6eDJGN99dYTrojZ2DdvEBfiTwKzH68
jfroq1ChT/FD0B0Svu1s2GcGs5C3/D5KlrB/Vp7xKI1Wxnbv9VxBw+9x9PWBppLn1ePr6JH5b3po
Cof+GouLkJYBcHaLrsHF7r+sBFdV76trstsg7+ww4hbY0LzgcK3hl/Ti1jZkdpzplwPk+L0dij1z
ffS313gHhivXjWANKwR7i4dpyzaJXM9Gfvo0WB9iROBqLvZ74fUQbLSIixVHQjepNEZe2mz59siE
ZM2FPLtm+03kxgYjzr2lUE9a/ZEUQvx43kIeXIGtrnet657OveG+3aRG+ljan4atpz1j5mU3zFJ8
kmeBXYeRdTUF78EwnTH+Y0u0kK1LLuO2tB65K4Y7VanuVActY4oGmgHb53Oa2itG/IbAohSSl5vu
Jjn+6ptouyAJvZqBD6qczE2q/Y20cJ53WdMcc+Z9mKA9cAFm5d1L30X7nKbLLtLdkvgsADGIqruh
bEzS6MK3iPSuuGmLPZnBIL3L9MJKzT50aSXjZc3sjVMPz7oudoDBbtpafnesXJA9QArI+Hftl1ms
J8h6b47VyPt6CJ7G1MPjU+EJ4IQZ940bTrcV8wLUIcaBZMjhSIsuSxwtS0IwZBZXbubvwFmCcyrG
ZYsN+j6SIuAsNaxP2rdPVE8QGjT26K5iXG2Dw8UOm24yRjAuZfS2Ljvep6vE2plMlhk9tKp8viZy
cj2DwjKPls9/tLkpznad3ZWdhTwVEgwoL4Z/QmRJ4frmpatqsnSd4nlOHTaDmQmSSrm8eYx4cDLR
0vvLnKxTnX+RnXL1leM2/MgcEcVl3jx29vwxOj4GD6IvNnCu+IwyEqxF93cCKFMMOcpjj8560zVp
xITCeLD9/pT1Ee2mj/WdiOFDVjHRQ9MtkqKjel3m/uC3uH0yz2QXq/07tw4vJoV1NBHjN1p9XJrl
WTfNq5LkRRi+KXa+J8WNFdY8NmqrOVFu7dT3zOtzQl7uzFOe1ylylTG8p/Awt77CWs5ePq6tYE54
00/zQkrp1NJgKl7QDSXgH6iMIYki+ZcjYGpN5UKCdxbKDUfUyk4zXO763jn0rBLphCKx71VjIAwf
H7xJoqpWA9Iob3yowR1G4EUcu+iPq00qdZ2DM5MWpubu3m98mKeG/wc39MYV6b7s1t9SU06IiQYD
CA+QQQYWG3oeuTd89230bDws0ZVLgFrBsVkiT/lXwKW4UQ6fG0Ff1psFQ6OfGBZcRfCrNU33hBqe
gUXs3A7VlATxFZP9tSfnGlv4XCXIZ5ont6zz/ezO5yEbQi6ORe9WoBuook91ih05fQ8mnitnFj9V
3YrYuD6BqJWMcOy2FixnvfG8Zjx7yg/QBjolqWr+/TzxdUVabtMhvwbZ1Xsip9Yt+geuWqh9tJzN
1k53wq+fhB8dcfjC0EQFv6+qgrCieVzo6cmHdJ793PmDGNa6IZDQ3fS5hy0/9+WNUq1xEw7vZj+9
YWFlGUfWINGr3wQVTbsOHAWBSka3tVforjmcIFyDuvnkngUK45Wxdhx5KJv597wS05yP+Oll/yNd
e2v58y1D6E1QVl9qmN/sAlvf6EPM8gkkPBTY5S+CdIMbq7e9pzXjcDdcfPml+2qo4qO1IaNF00XV
K+itLvsqW1weS2/OwD6GOVEFMcbMvylbhk0UTDeWgJShuExmIEBLiSR37fzbuvYvuVq2+PlXPr2O
a1rjZLY93/wtrjaXGeK/IqcYClsdz8bPQJYkz38//3LtYKstubfLP8v6gpRugjYiuBvXEoBe7ZQ/
i9fswq6igByb4pe/DiD7Svbr/lhPjLDyV2JnjWNm+Bi315uA0/zJRI24Af1Q4baxoaCSXH0KbLne
M850ErJ1W2LmZcUI32hOlKPpjebNQhXwGBTp7Wj4eo9JUlyqIOtAGc3POqVCJ2Yoz/ACeMowEjKy
UPdZ6ZvtEvMBHGHbrkZ+dsuigkCUzfAYvEOqXP6ikO6eiK7npOp89aaMNy+advYybwGaAMNzanJf
6xQwgWvJR7e+DtNC+5SBpit5E/eUJF++IbZpmZ1NdvRKTd9N2t66Fg8l7REZ78PebvsJuRc4qTZD
VEM4fLcW29oGihP5W6MCx1NYwHrAlJ781QvjVFTObg3MvZpT65zPntqCInNfFwqlTR/qiSew1vGQ
D3IDfWO9YI8PD/NVCkM7VVFod8O9jRT7CI6IOCO3apje+iNXN8iEwQPtw3TFmucv2LbZLujc+XfJ
y04DUsSrflwy7+ALHkKIPtVeifJoFYIsZxyO1/Tn4HdXglqQ/E7lqxNRd8sFKQeQusnaTnWJnyeI
zYWJCmNxm/qX5139UoGzW6LiUSoC6iWJ9O/DKM5kXjL70g9AG/vEIYyJGd7wTJjoRlw1p1IS/1Yj
hD/NE2uLJiTXcxLB11y5fuxTSizmACkp6IGo+dxUDMHQsCzNNtMKt3nLAKEPeBGi3sWaVQmHW0+0
yPkgsZjcjE0LIM2DoX1NkV2w9ExBC9jCCLrLvEp5Ls0JYu6qOVQmpnObNBsuDEj/tF2DyDztOXgt
Kr/tOljD3QiTZ1vlhrFZiCRMUHoAgQlHeeVrPAXKcA6jUfcHw7AEYE6Luse1MLHNuR43vmyjy9AD
LUWoHvFeNx7C+wx6bdzjWHwOZu5prSJUopRTxwl+HBrS3s9zhA6quaSEI8Nt9KZsa/ZjiCmM1hnF
0ZLw46JfBbP3T8PsW6o71Amx2dYdaiLNjH9tzQ+3VTdG7SegzgRsFCd/tb2RAMuIY36ae7Wb3L44
2nOUxunMj1is6XHkXv7hy+23qCw0sjfs1hu4EOarUQ3md05t08GAqPKfts+RtSkmYqGC7rjyQX55
g2ve5FVgfkix+nu/GfUb/uP5pWT2TJKeAzQZT98pJ8ta4XXyGIcK57ftutaFkZC3LySFpuIgvMPB
91yvY3ozl1Fzn9PdfE7mgGcrok9IvMjoAGA6oMqK1gN8VUxEa/V1eanGEUrjTPB8YXnismjVvQHd
iU7aqNMd06mBqvZq8h7SKzIVAhr5RB9ZL3+5SHzBtF3lGx4JEjnyklseCLWzIvYJfGFm+0jZ150V
BrnfdrvUEyV9pl/mqChO5BtZzJlSlxA11WbMIrV5itrVPWMZXB/ngnrEr6Bm53UzLly1dnYXVNTD
FV7c/VghgjECGb5qd6bEzGSdtFWjdtg3lq2W5rqb1oKwWEdxLeo1qbPaenDJBj7a5H+8NfihbiIP
i18r1vRbwtoomAFBMfGZI8ILNNK6+dYBg2xXBE7SrcPzaFjkIQ5Gtn4rQUSBIWDAMSp1zu38Ugyl
8RHMY0pn5I9YvEx1P+BiSrDks5NrRLXHhEiA6BDJ85AOM1cYxUVJqikvT4/YsKrneJioi6jxegLA
RTrpg2lDWrUyFUAD9RoqhKD66vgATith5QdGDCPCi3Vlj2OumJDp8Lf/B3iTJ5HHtPFaTAHe4ag5
pyskFzmvuL2yDFmhkeUcMa78D1fBvyXW+N/mbbIsdFf/s9DiOMiPn+qfbU1//4b/xEegbgAphDWJ
/7GutqH/xEfYPjAvMBC+c+VH/JfSwnH+sgGm26bnoDfD98T/9Q+lhR39ReadG4Z4FIKrLST8t5QW
0b+6PFBqRPijyF/gj+KvQi3zr6I2lzxOEQSjRM49F0WyetX6JtNa3lPurG9pq1KH0PJp+FkCp3tp
4HdVu0zbOrhHPo8+AxSulW9JyJ4hsKPo3vW5MYCtJBAEKFIkcKpG9dNEHhDOxsFbOzx7RfNilnIf
aD9rErC2kLloRU2C6mFToxFrjb7d1UbYgwsNFtYCo9PO5g31Jq9p1pNBnwAAMqyd4NxBidkOxyoo
EAlwtDQHnEwFKbouBk7QwDChtkwP+h+XtTaUhnrumvPouqgqaxtn9t4Y0WYSFM+a69F2UjsDh5Z3
1XYZovECgCgllgChsnWw7FHJ3VXasGBBjtSVIWOFYzw2AWcu808j3UBmtBST6FaVx5mpM/JnXfSf
aESAoAvYyWRzYjid6aux+SaTV/knBuojl8kylOzpXTPFx00Ae4sQP2RkbtWoB5ghVtN9L3vIDdks
oMv5FZ0ubplIxbNS5KcXKGXdjakbuETp0LwgQQ3qfbdEy7vZNIwFBgcZyCSogjZ2WLM5GGfd7CJT
O+2FVNOPIg9GTpO0yAEioHDl8MR0l9PeY4dB0NdERVxIh9G2DpxK3I+NXX1DkVofaqdaCxrSIj1k
GRU6+EQR3lCIVQVz+jadYkD0LLicJQ3PzBsaivs6s1HhptD7kz4v4PEA0l0oHsiyUJu5ZPiV2Jrn
LraZrnNIm9ge+PH8U2lzaUTiVYroB1VICwVZZjh6a9wH37iFvXA7LqXxjqayJ6ibicA+AO1abMB8
l5c6cqY8dhrL+IpGysJtzmZBHqKodpmZUlO+dZMLjLmY2KTli87YvAQFUE5A5gWQR1PzZCpBhegY
EMVRvVrGn2Vx2xs1zpRxbp+zVy+RNnd7oH3F6GzE0KOQKBSTgpD5oTV+EYCd1hffJk5cuGSAwiUh
w6l5K81e4QuYnD499XiHaQ+8JjL3HZwJfw/wTQEShvHP4MJaOxrrbMVH7gmzeAAzd1W+R0tj8OYQ
Fn5SZlPlB9tug4VdQ+c2xcEySqeIJb37zAsURMxdyax9QPfS1AfgYgtxY4qdU3PjlGE2fA/mKhKC
Z7wDA7nmwyOvnD3EuIR24ne9hcW9sPqnlicBR9MsbnqSbkAFBlrumbpGO5YwkOmnqP5/hGn9q53w
embZOD3RmV2VYbbp/rcz6798vW00MDHUqJqAb60b3sB/pDH9W9fV/59w8H/bpWZzE/zPdxq9v5j+
m3qQ3/APq64X/OV63GkRI1SSPWwH+d5/XGqGH/3l4/QMAu4SNP3OP1l1Df6vv1NPPO42zyUVhD/x
H9eaYdt/wVbiq/U9x0Gcze/7d8y63JP/oiBkKo8tmCQg12efFfDfV23uPykIaf4kJ0gAY48lLs5T
f21rPy5sqQhOyIStn0jUWGipAbziaMlb+Buytdzl01tG9zPLujR4H+H6sY6K8K/Gjk80HEHCbsZM
q1vWEvYMppeHkYZC7ExcCfQkI+u1jPU3YmQ6zqWx7gCGjyxp5g4tlicdr7+BbOaGHYumAMhnY3Xe
RcN+aA7pJL3W2U4g7knzWMe+H7bjROH3UrV9Xx7dvpX1zmXG+0fDTnsvMmkHu3BERSyWwGf4XBYJ
Rf7tbDrzk1R1E+PTCbaiaO8M5Q7EcSqijBbx4jPL+cJJBPplkmh1suXTFKFD5LtxyswsjfOAIXDO
4AhSOaqTTnQN7B/LJcHCODP/7s5lSTh8kCEStEBUHJcpOns0zHfsozMWZsR2BI57P4AQTWDP9ong
LEXCCemOZTOrSDf0kzbIUfcxag4LeeupOT9ycMlHNXX+liYpPOKMxd+0eOOOXc9PAzuTbLHgLmMU
yeTNOHVh+8cylnvHK1eMdhmAn1k8V2oiKWbCfgZzqL23KvuTdoL+NarcxMXc9dzVAuSfXTOdN8tP
IwvfmxnnB89luyfz8wvJo3FnOophFvQrOvh1TsrrCtluxfRYRgqTg2s9dB3/VBlCSK6aLH0u7YVc
Cp6Ag+j8bmuwbmfvF6JGyZBJb8KA8/tJwP80v1lzly82WxRGY5rhwGPfiAXQfJ06p2GaRodUjCpk
vofGBaGMU3twiAoCC6JdJ0gc2ReMZPGdrm64jaqsz085ToBH2NIN3PUNxJYKvKHbC0sDqrfCRV1C
tj/+r2AZo7CFOm81XvinM7NxWW6yQAES/ZW7maEztqijaYnTIL2uSdw1mPp979UOSfPZqh4ys2uX
c9ialkwyQ1qPuruyidYgjI1xnQ/gqvt7nPSQd/QgDwJbEwMUf2UUTOZ37IvRf+OxZeBqqHBzTb4h
f9usxwNWu/4i06L7g1iISJWsaVH/Ejd20k223CKGDDjsW5YIxvAyiJTIedSOaUxoDBbDTItba3Z+
ZUHrJD1UoPgqmyMwuPZzNynTgqc4pHGdrs4eJzzZFsDAYD/0xrwehiXA0JrNLGLJLD+EEdNkN/Wc
2DWM6zzQZjKM7GO4Gbo+k4cB2byZEC2fQrNghR19RnmfHipv4k7WAIWZ+ZCVelApdSE93HMuW+/d
oKyEr0I+0abTbJIhUOa/3NanPGHysCUdJdq1FIU7tyeEQkcM7Ygn8Dc2hOlN3oq3tfOMTTo2/dHS
HrbwAqVEmUsoIyQ53LPmW08DY3wXYRf6/hBAqy3OMu2aI70vL6wHCyY0pd6FmSvf2noxzu2oIUW1
Y3gJV118gL9B449bapstKx+Gg7LX9a6/ZM0xWWgXNlmpkWwNVk47LgNxDuXExrmV6EAZih0r2zfh
D3vITgUJDqjYyIJuQKq0UWEeTNBBZ51r4xy6jvssPHOMgdggpRokBfdaHIccXY/Je0KUJT+yHJf+
0aVs3JjR33+r6CWTnFgbTYqKn/B18HPZwLES5xtsh8484Ep1ktC+/glMQH/kLK8dQY5cwBDnWaMI
lLCVj+x15ifynvllhU4RYV5Rw8FQxbnsxLGZxnE3AGw4h73WO2220d5TgH+DLrpuXFiUaMxmdz06
0W1Y8bNF5+VxN/u/wdEXH3//fMAq+SvzgWpfDvwKs8+Qt1w/w5YMqCcThNoxRMI5X7LKy19NXr1v
GqTw0ji58z0Xo3lPckPxMQSMkAe5Fh+lcuRb06Tr5wxQi3FWpiBnTwtH3zz4v0vLmI8jTsWnYJgn
ttCN8SK6vMe+BbqpsEJ701dNeKMt6NG1HcIL03CfyyEMzpGFgwexddSFr47HKCg4dsSFAWvgM/YR
gWTG2lbTyZl9pKpx6ZkWXl8whzYo6KpThI2YFkNW1BHl0cDT/TQIQq9mNGz7kfVS2pqPY18+LD6q
9saBKhfqbe7pvV0NxyZQO1uxeXScTzaBbYx0xk0oQJurT5yHvwvvNDUxRkbrF9ECr5OI2CWzQYs7
Fly7tbaG/WqQnONOV13esi6761YMAusAj0t5HS0lopNlXpHsEHEDgC9CwRPm7nlwmDubeaNif2Lo
6TdwEoPMyw7ymqU1aL+24mUYP5jI23RacmI1urwwDRZ8/u1TaafvSqZfXh+1idUYj5bEIcBdEsWM
3JoDAO6aXEzN0x1wFKs1B/u/htUBrqv/PLfejD1yHd6WnOUO2iDjLMVk7Ic2z7cECMx7f8iPgJaI
hFjc8M9sDiyLgoNpsSxfKmRhjlgfhjFVZ0PO+yGFXaTJOesWq7yzSyO4dB646VCPGWwvgXK1asgR
Kccty45o03X5c9pkxcbQhCjofkCXUrz247rvfGxTfjUxRgsdBFlW+SXwC6BpthqGjrb8M5qhS4c4
mEk0pBPGn6uoHpApYdxo77yg3hLe1iSBH8WGiyMzc9uju0x2gmUDtiCwJHBv9Zy0jWZtjkFjz6zD
OE3mOmOHUkfeV4B88+JvwSAdx+h6Vrd5jEm++SgWwSDMGZ17xLns1/SUxl7aIz70xv7BGnwdO0Fl
MgWvwsdWBvY+axbnUOJsbzdYOmbYs4NIBtOCNlgFbnOY6Dbu0wxUXqXRtZNQYB/LytVI/ZG03q4D
8oaosuodZzUrQ2sxzHvCSMBsLS67WbI21BGLPjt8Rjf4stiskXVhg4KK0m8xhcttCo7sYjYsydrS
tZKwIy9NMGdmNo2IFzOrtWXqwhSbCnlkh62cPW5fnld3ym9Ts+l3CM3lEz4qF0G5AeBbQfZ8b6LG
2AfKk8nsySFeWY4dp6n2T4tTTDsx98ZZ1GF59JrBOjt+ERw059X3rNqOR7Iw7pBzTzymWXljRRKF
ZN5Yx8l30d/5s2ZOQbbMFbjPIZP7kbMk9rjYIGxEYK+bYmT9nwmADoiK8+hGYIUk9gsJVFe33aUV
LXPNsqx27WIjuZhNEmQQwcSsgdOjHy4g9cpgeZ9s8JlFZYsszmSQPdAd6CTwWCg09HY/hdd6WziY
xb5nM+FvclIctwpsMVOEzsN6knXA+/XyC4NudM9+7lpCzzsQW8BGW51+8QeXvyIEdUhOOP/xIq7P
07xA6HTZJxBRdVzRJzkaJqFfkjGWkcPyjYbIZBUcxCwUARGUjnsQRUrad5rqPZlamgvRD0SSt4TR
dYI7KSzSPxGJjlsIFAE6iPJtLPVwsaRo790SWapu2pdeEPXR5SZmW1nmTxElYxLYnjj6rbfEzkgB
OiKe2RYLf1AYNH+40R/Wqx0E1yMnmhnekg/68HdUhbYhKXAt2+ogJbdJGuX1vbtgaKeq4VTr5+C1
ikawAKFzyrzhO4jUFzZhai/PcJKm7Ny40qCAkCKuKCUAVkuMFMWnr4soUVnxEVQw3vWKacZS/R3i
XfAvIZvXBfXMoe3I3qLUAGgZ+jYyMbPCDm+uWEKDS9009g29SL3HqVvEgDDzF5OdhNh0URWeM4fz
GN3SSKnMiIDqmzC+FikfUqSElbC3yYym2wmYnmFR8e8rzOZjvD4RFPEnbMhEleUt1HtXdPfzdbyl
rKo/13lJJFIBkQ2Z8MQIZF5j/CaP6B79AzLEqxI9sNHt6CpJKzgsnv8RVsNz0bj2zgxKtsYjImKr
9I3d0KcIc0xM/DsCBh6MgJoyzMLrl/rDfCtAEQJnF1DdvB3L/kcPANWtHkqcBM2/GZypebQRQN9P
RsOmloAA+7QarDKRCRU8bCp9GbDxdAkFlr/TVEubpVv7YylA8EbEFeIiib4mZZdx6StSe1y+p0Ha
6XHiqjsAgHsqW+foMCXFtqPNw+gI/24q+4vhWuvegJ1zwlIMFrAlXQ43CNKQLPJ3HQT6uIKAvdd8
jBuubafZ0qRnx8xzeZypwJORKeFDmjvGq2ZbvZnS+Z5I0g9mTtVzgyzZHd3uYQAl+IQdwt5PrnR+
01cNuzk0/y97Z7JjN5Jl219J5KRGDNDY2wNyci9v630jl7tPCHe5xL6n0Uh+1/uD92NvMSJQFVJE
KZCoaSGRCSQUIV62duycvdf+gIDhnSWKP3iN7Y05GTeLWV+XkEN0QKVVxQbT6CarIHiX80nUdgcU
IXnP6R8xKAo+R8Kjg5i33Ec4VH2RyrVDCvkn6gXj63gO3aLHd2wV+YHZm2VuZNE4hDUO1b12gmHf
QvVAFQKiPrdycz9i3zvmxUKmHAyFizGKKc9oD1aJIlpkhGhcGuPXKAs6lHCiDIMylXuH+FViFmrG
L3kTPdmuU10X6BkPi4eCXQuDJSwKzFBPAVxK5r4ER60gfh3f0h2twmXu3Zu0JseEAKe635JqrK/c
IUd/BwHtirY/YupSDdcZH2fQjvYq9S3b65RsnUPXTCBrBbv4bWIuH5UjlzCbkvFumgvjMP0qZR5T
j+Hp4LLxbtW7kxD2JToL54DwaPfJEtHIZAzvCUNc1kIQBvAArQN8TnVJ4OWbzhvx4i4Y/9wgE+fU
bR2e/5laZ3CeZ9SvW/TreJ74Zn+uGKIdNOHkj0VP9Ek8Ds5lJhuaCxPqULyicNORPV2kVX43touB
Ns6z93SHPwdp4h0DBwV5MwYMK4d2PGnGqhA5WvI/YXi2e8RP0S1nl+7aHjnAguwKiY12H5jNvaA0
WzaTlxNQqRp0/hVBGdCZrP699krCjDI0PlRozMdck0pEKTqySNeY1SJmP7oDyVSVl0VhoNhDUW3I
O8cuxoc+sPAMFlmGaaq25/ukjsWOvXB+rNcOvU8iKD4Ue9jVfkxwAZJDfFM6x4le1vc2jipQMHxn
wbsUy7Eshg7rg5tfqygYP+YJm49dttYRNUv8ULpwWYslqHZTjdkKJdd0rKXCDtlVzU1p5O2L2dJw
9lUNNpj0233il3pPquVAySRRPSFA3CfKF8dyqVWI0LS9lL0mAbJt/OKymN3s0rJofCB52GVFNB9U
5y4ko1RfTTmKC0QHy2XEwGYjHDUd7ZwYmwVhOzxeXiWZAUh1KhHvXAORQBPFX+rJ7ndRFr2vNpZD
0ZVXpG8e+6Wvbzp/qu6Qq3nfIo90UuaE6hJgiUvqVpQekIwv2EvHuHmtKre45JKkoY+X4wBlRKJf
T/o7nyL7ltawfQzqyLxoaCZsoeMXAKhbRUymx0uAK81FKL+alvlBS+XzoEuBy8hzwyWBjYvrt83u
ddJPxzGt/IOmS4ekttSQSn1jK7sWV1sDa9V0kdDWbVQ+LLqYtnESN1yYpF2RHNW+b+gdcn31wH7G
tXi40ICA4QJtuStRkBxq2H07NUTtdU6kzvUk835LoVqG1VQ5r/XMj+ox5oA7NVvC25q2vCeF1d5V
IHQ+eQPbjqSbBiJd/fxQrbt/MwabbmSsonNunmRrDkd+V0LiNk0iegjFlTMWHXqxIf1WLGnxVvmN
2Ot8KDC8lsir23J+6Rs+KmYsOzIMq9j54lmYUZt6Cd4Ct85xhRAevcCaOXp9RfAd7ZhnUB/zLkud
VZOiBvEB7Kt6GoKmL0BYKXkvmsC8aZfM/AIfPdq5Y9Chz/adr8ALqjAmtCKsM4AOas6YGCk6LwRU
uDRGpuaJ1lL0rqqsJl12GLbV4NeXJDu121gTf8GY7LMdO/k19uL2iBGFgsWVU/06T5Nzb02m3jhT
Nr0EaUMM0egE70yokovGMMdjzoKMzkrP3n3vGtnD2Ed8XEmP22rCah8RThvnehJL2K+yCadhcakT
dsNIOCu00g5BPFd5jt2xyVT6bpP8jqK7SGNkhhYJb0O3muhGG2Wz16cBRUHnX9u48uYLvci0OSBN
7DdA7neGNcCzaXwYIyJJWUwyMV4oQ7YnJwoEezC0ljfVlPn3dNHyKwF1/w0HUpNuUPiTx6oXgKlJ
MH4uRWySSMu63tFLe0SiGl1IMsbDYjasvSVjfa5XXQTUD15vwzC+qgYVARbU276Nx1ur9KdzHeHn
9SAxHCLR8s3LlytGvGsWjK8IN84jYq9YKXU1y1trArCdBySWzYpI5SYyIyIMk/I6yYW9K912Io2P
+tWf4+FDUuAgHHi3LflO3OQDYvDs0kACOmCqwT5FnTOakIddRGB4pndBYn2UsK62li1fPbLpC7xO
awJqfEHTsHgcBPnJjBGYAPufoPCneBlpBppzvBeCuZh2TBtvQtTu7NkKXQpUsExJvE1gduDdyfZV
Fs8Htx35dDdoo5q5OY91PCAGJ4zNAa81JrHF565AyZFVGmm4ZZ0ZOY1hMcxPcaWe6xa9boIqDLfc
vmaXiQjJHK+EoDMYReWRF3zZoMKPrpoBGQ90kOrCN8lVnESBycDSlGF2QOQfeUBbKxuyk+ch3Zgn
rHMzwQahSeZC3UXDFdufDDTy5LyjOMrCJGZFT5V1Z9etPrbSAAsOj8bCCHkgHtD56plN9+DlvbFb
coeWq80GaZkLYG6d8I46mRi/QlHeeolr7dgzSVryKr8ioY+eajngiWhdzDxBlj0rMy9xnzrmbZYN
xlXakrOMlVM5O2KW5A0knWQn0/GxTAsRih4QEElNuIOGAQGXaxf7lkCAO/IVhp2pfSyVdn+1xFTq
PWksR6XQxsveq68qekR7v9Psj2w2z+TlHFRgEjTpCeNs/3pmPA6PUzXfE2iFQhl9JkTsiGquRWS0
7piglI271iV4InWnc4RrI+x97Do6Q3RTZ5+bPr4aG+OjQZJHTKw17shUSq/NuL8zZ9xeo7/O3s3I
Py7wAUMzDqjq3OA98PqOXUj1TOum3aIu4+nCNH+a7Zh0xWitx0trX0/0dRdm6gTn2IDhbR4AXdJq
ts1tzzYB5b7RAjIeDaRGds2wVgc3CS83huEm3Y1ZXp6C0r8knmnfW1i0ZtPdYCJke9sG29xJEXGm
kMI94AoeY5996yz93sXIwNRiMUOGDlc4/h8nN2N96+i1VrZ3WUkYc3bHJKBKiOhsbX9Cv0ugRga9
xSuI622TBv1lNFkbC2rfo2/0L0rSfrNsmu7xyikcHExDda622YxODulzf+EE+hPcPeSMqjb3ZWM+
ZwERt8rOSeFU8hFy9rJrASVcgfFBsMEe8yDtBg6zq+59xrt8mIkCK+h4r2gldL2ShPC9W6H6t8bX
MZEPbkSrI0Pmz5dehflgRXx7m+Ckptx8pCzMDqn8sgSuTV8Olk1uykfqw89xOt2wgag3pA4lDxg2
P8ACZNe5IDBSmX515Rjiw48wBMiGVDTS1rqhOcgWIIa2Ffwc0GGsmGgzFY+EL5BDzGt5L4tqXzjN
xziUp6S2PiE6dMI6N++XyKnPWDiyS3KNt7EEYm3J6o3UJPpWJfsZkWJvSiKnP+U2HoR5tdoYVVBd
LqjQ2P3EZ+2bzcEyyDQWzWOcp29jClMgbgxxzMGMHUtZMCGiEL3AGOIebMo0gqPzjjTCQB/7Wo67
2VvkzWxbH0hli4fctKYTOpeZgM6mubMDlK9BldSkgCkA7iLt7mC1ATqs1Es6sYxcapIl0+SRT7o+
FaVuNnYBnA3nAa+FV8evzdSIUNWrqdREnUrddcL3m3E2Rhb2eDcY8p8KvbyUSlwCk9gvNqZ4wI1n
+Jg3teIBTIGc7EWRvcy1c8f1PmHa2bnV+niuGhQU1eQPuoc+Tx+mHup5xkgPQT5CtIR/CIPnRdf2
CCn75p4J2r09dXtlJSe46GFpId5lrUHPMvILWyKZnWgIK5XcKimejJhXvZlO5I4l/Kn6IBYFUiFe
jb40Ty5vw8ijcdAqu2rM4GRYwQOiqmI7OuV56uOza+c73wFuJXPrdspqQRwaYzlJ5zH0TPNc1ISK
yaL1npKuegYNSvlbNS/YyW7dPNk6on9YlRvbfhEnzYQxYReIFnpunomYu04gYhrlELJEhVPRfDIT
BfAZgUPl2de2aPqdmGfrBPdzvkZhfKyHNcklSB1852XExJUZlmWkoY6nd1yg/tnogvwMSAR/wBA9
u2tlQUrxdeQVKvQUCv9Gxf2umKeXMjH1DpPnlcV2xB1Nc4cIiG8D71EhfSazNaRoBgN7+B/nOEjk
RdsLWPOQGvzPNLrIY1it41U06BsQ2hftQh3nsYXclWAeCNO1m2enm4fbyXeyM3az9EoaC5xMUCJ0
ST3k4bZ3oH+Sot40vP1gwa7bMDCEBtFm+t1pKdj7iX4KD3lVvKWeyy6cutrBJk0yIIgosweOPFHK
GU3+AUkBi2UKLyDpANBNcsHj7vXMauFPM6ejpZSMjr+zuTNkIWW7Stqs3pQmTiRCH8EOBJ8J6whN
2tF/SOFiHUd/GndOr744eU5HgeETvYiNUumJO7ilGsTSOCuizDQmslm57hnfz70ovZFRhcHman4i
SOzc+oi1lWneeljHd5a/Zj1E7VORqFs9Wp8YcRI30jDXNzwEaK2Iu1O1dHPYusGXLm4FG25THcbM
qx9VPfrnwMnuh8U7BbBt9qq1kQyhENooZ7nDcNnsSnCWZ2IJQrzZBXN28QKvv9/qlohXl6Y7wt/8
zuWOQkTAyZ7iiRhj/zAz8EQhNofYpfttWZD3iIfxOi/je59QU7v3ES4NybBh9TmOSYGZKyblQLmv
fSBe1TgV245Z4W7ERrB6jZ7iWn2R5hC2EYCWyXN3oxOnPMf2baJ0Qz5Cz4inML94eYqe1IMZ4/jM
3fw88SkdALVhtg4VfOpuGENcZt6J0O4XIL5YqIo1QnW47gxN2k7Siv3St/cBKUnQEu4Hz+9ugBZN
YReRbNzVjgqjgbb1WLIq8/m0z0Hlb4kIJdVhWJLzQKT1fhFtfZQ5ZTtjcZrkEZtQ36tJeItxJcus
J5widwlRTC968Gs7ElrIVp1uMofH0FwXmogNRpflOzJRd0wkU4wkdkdnh8lsTu6QNsFU1D2pGJk/
kzqTpvleMYgnqI1CIQ8IGmUEnp6KgGa06Vl+aLAt2ETFeOkWzsO4jN5ucvVdS6Ao+nnzCXQt5nUk
WPxPnZzS0XqzJ9oTdXk1xFW5m62quDJjp6AAxV8uHDYq/myzuykNv6I7y8YuTRhU0s+0n0a7mYry
to4bYX9FrBW1YdQylUeYX9QjwAcFNXKaFm/eNG1f2FfMWgUmBjKXulMfGBh72qZLwAgVXcuEqYuB
r+7dHvNQSH+8e8uapKD/PvQLyCyhp7ueFhEUVpqMCA+bRIOkYf9Zg1/05uSW9T3qbpBYzt+WfAq6
HSP0hj480aXmsURImINMqEZcfxMjkHo1GtdmmLmdAQPVHSgIvdlPXuCyxPb14Dp+c28x7KKa5rnP
00tITjUoji4C0mLEq6ZPoT2qzlWcSLWXjLFpyrtSedvGhvp5qD0weQ9mvtS5cUE+3zJf6yni5KKo
plXl2k4/hFmQsVvA7Qb8ZNp0A0yEZ1JOFvTls1igQmWTI8iw9Hjeb1JEETzHujS8DeDSOdS4PMaN
KAN5i0oiuHZ88T617m2AQ2LjjOMKCKnSA/AcfR/YUDTarGmPcMmijMdJxa9lpptbg+CyfNNVw4JJ
3WQtxaYpghMCjvtl9N3HMs6f487fezihy0QQR1GqcR/n9m2gyw87UqGBsqaEPdQ5dwzE6zMQpoY0
YBwgy5OTqiD4NnadtR5/9C5kheeyGTw+MMneiKMviaPEoSz8g8yAX4zUwF1xSVqzCKNMDKAziDfS
XrIwXCGuaPKtPUOJ4tSP/GGVkcwuyrrAwiWR8/jD9NQSQd10U30RDRabN8reC13iNi8BGV+URM+H
/nqRKhDbtLS7Q2fY9amfJNBlu3mvjOA6sWTJHqk964Yaj90REeHl0qKntKByGDHfUc9qui3AGWZg
gy8+RfjAN8ZkeVeFQ6o9XckZiUIWnYyxwwY0Kay1evncDPlHTdEB8LQ7oDaNjn7TZtt4kORYLm5G
aIj8sGbSyVStrmu/yw/1qB+TKZ0uRjpfd20bwLbVfrdHyPxaDVWyTZOeVcY26DN3ywouYINGGM2Y
1W9+wIZWwhtxJubfU7LyGZNph/sDOkvRMmBo5zPDOPvoSxZBOVsEOwsNjiUuPKoE/1klGTvlqp/u
YtzcyEBLXIaWzGgLR3GKUkFeBX5371RB8+gD8EVeunh3aPXkUbexHzI0ab9EmoAsnUIKla07MXPp
xbEf0W51Xc9eAsMy2zNCqmzOHuQPzCUFBuLE204/NQguUkQyH5BkMpr2mHsqrZebwJrNbZVLdxO5
RKRjTXjJPfaffcrSVlvZA7aRaUsYQbBjvPqwTOCcZI7xDDIV1aCvBhm6ZTY91Y5dUsygfTozyFYz
CgquPY62eqVPBHJ5Q/ZlvReycOu7QbI5tOjWi32FehoVwFxn/X4wE/PsZmXzvoySfuBm5EQvnYJO
6RbD9ec8FSmTw7r5hGLNvUDMqLaGzeBSLd15WT9Zm6GP8isnaCrGXNVlgQxw2+L5YUoF6F6vxY3o
jQVv3JQ9ZVCC0DIl+mz10XTmA0ZhTdpEvu0anoMdIl6dbDslqLr6SjfmeRWvkgc+qCn4YNNX9dtR
uXIXTCDHO0kEgNPq8xTXDlQ9rz+j97ZwORnerSQKe8+sIbse5qS6T5rqi4XK+YqXuNritTfu6ry8
A+/YQCoh2JRxB4SZ4qvbZfDzcVV7o8uncHGcu0YJDGEYUYxw8fBJoe1JluEi8OJXu6g/MVFU4Zwu
O9WaximL2CJbaXo/5QzonJneFOvwMWht42vVoh2opb/t5/qQWVW9nYiWPPGF2LsuYp2Al2RHfCDu
sL7InVC4kWBl9vKr2DcfRsnMzizEgYlWs7EcfdE4g3WybKMn61XCBUkxwgZYN5lo9uktWZcj5Tz5
YPWQ+PABoOy5DP4/Wc3gX8deCXxddD2Z7Flnbv3AGk4iyWfIc1b3iZyFJzuwWLxV+8EGaLhHWod6
odYPpD0bC3qqafqKOeORBlG6V8xRmMDfQxdLtlEnQbMq/UgJmm1Kk+9Eq3K9R9H8eZGlpD0LazDq
TW6NGJh1k8e07i50p00kNvMkh4xAJhdylaH9T3buOVeFdgvA1/iXJwlNAH3PLLGoslnecGz6W0G2
0AdXXr3D82QOl37SVs7eEsYKrfJ29IkCXGWpeR2o2eGt4wmLBPoTTTgIxtrYhPrkehhTbTAm3jAP
UOFzcb3Uw2vutvpK5SI/EF4z7woVO+DSuv7anlo8tCaZizyPYYN78QJPOit9WcVfvSRFAdTu9DDt
6ehfzhZvmmwf9EgsQR0nLO3teOkbfijkmBxLG6GGPSyCYhwLZW3Dh2B2Cd7Ghy1hePW+ZdDQo+hh
pH6WShwVozZrHooQtM927FA69Jl4kPFw7ZfNZWmhZ13yetw3ZYxw1ukgrBWOr3bxIpvLLOsMZDkZ
bgoUSJgkW6aksRahh12DqIsgOvadQzQ8jTfOF0FXKuenUgz1tvAT2vlcpbzHXAgJFATilN0bvfEE
+XZmbgUHSLpTtBk06ZdauLd1ibm6qFxmVUzCke73F0aOdwKR55ER3BQmgpK8rmlU2vggETUEL8WK
SHMm44st5ge0+qCYab/v8m681DoDDzK6S72ZF7aHLlbTtfl80ov/VWSDE2wFlpBdTqkA4GNZThUX
64rMSXjgm19F3f8rb/+nsIhv+e/17Rdfq/ntO8vW+s//Jm93xC/SXJ1ZCC9sh7UU99dv6nZ8WZLg
JNzGNsaDVVn+nzlU7i/Inm3bNCUA3AD1Mn/E2HxI/vVPw/nFd0yPv89E8u740pH/jrZ9VdD/kY1r
O5SzJplKNOJFEATrz/ujsj1KDHCelXh3p4q02mfEKICueGbdyvi8ALNv7yXb/dVuWXvd1smtqrqr
I9fiuTLKuPlQgV125nmssAS9/OEi3v5GJv9HpdheMLHu//XPH5wZv/60wHNJFKC6B379g+jeQn7b
RLn6mBJP1DsbcCoT5rKoAMUjK/UPPz/a95DgYDXAeZZnoxURkOAJ5fr+Qoz4JjtHIVJPYwBZJKsU
T82UN3f//lFsk042n28g3j8GMSVQxe3EQgcRzy16gDJD5lr54/XPj/I91P63c7FxU1iWjyYu8Neb
/ke7AhLT2Gd3g98ZMMrYaPNaTok6ktkK3hIV1s5MGkxs8fw3p/f9Lfv9wGg6gS1bpolq7/sDt2CT
er3i1BDoF4dZzPrU9QZ9wBl338/P8Xuv4e+Hoh9PkpuD3MD84cFdqgnV30J8gCuyCizhQhtuad+0
sXwz7VL89m37Mv2f+Gv9t88iRwNjzVcAs+TqvBT2D0+HXOcdmSlowc7x58GheRk4/dfZw7f089Na
f/Z/Qfp/PRAjNMkuj3fftu31Cv/h1mEhgL/GDJIlWRihBVt6VznaYRDAUMrFknchOyiKPz/on579
ABa3SRqZwGfDl4DPzR8PGjljmk1FSoKI7hBbLrpR3wTi+99XiP/2Kv7lcTwO5AuH/5o/eK1GpvAS
C2C6WZykfo5H9xU/d/b+85P5NQDuh0soadj++h8in8UPR3GzbLYGJjYbJxvYBDQW8RhyBB8d549N
RwFFC6jIcOh1EUkG3ZGn5Ygq6IS06GqWitzkrmZ4u9z+/Hf91cnjVbBcZER24Pwaz/CHOzumblWT
QpowToMlAHt4Jv6MaNefH+VPbyC3kshDn685UVs8qd/fSjrMZTA6XGJmEQBKTVFPtIr6Hm1EYc+5
+pv34k9v4Xo4B2QTtijWEfuHwwG6zQ20iuybMwwzSKZexRhc9IGLRhDuxs/P7a8PBv5TAuMMOMPv
z82tfeE72FaZ9pYVEhZzuBPwctfUduCdEHLbv3uU/vw2WryEwrdZIVmRrR+OGLlwAfTakGNL2F5n
wNd6EYAN0Hqb2zTs0MYNz5SDxHUw8SVaJrRR7Phjy+hvoJdErGiC8Cl7SmCO/c2l//PzZNncaRzd
q+Eb+d33V8Nbl01+M+iKVbrPTzIZnqOC+/k1//PzxFHQ3ts+DEKCpX+4wRDgE7KlaIy0vekRBcNQ
fQpHtEH6EBPXI//mpMS6qH//8nI8zyPeQvAx4MJ/f1a2jsy2cmMm9GbXl2f6Xx4qZ3B734iGc8AV
IRR6ztwYtoHREee3a+3A+GwmmRPQ+dX11c9P/68usm2JtdIyQYc46yP5h5d2UGRZlWRCwdiQqj+C
QET3BHqKDuT/7EA/LGd1pnAwELe1qVpGgOTYJTshSL39+VH+VBgAuF2DEJzAoplsOz88M9agoauO
XF1YL2A/O6bVDHwj23vSE8KW42ClGoQMebvEtiGR/7vPxV89Tba08b4Jd/04/XB3ydrz53TgG5j7
xhLOfA/3ZeyDf2pG4/jzU7V/iGDk87euAtwzYTkck//z/b0ze5vYJBuzdhXrvj0WYsQO7nQS0H+J
DQy5S0qMvOVMJclTNaOOrTXNImZxcoX8EJEIPqVlRC9xY2tMPIKlhBkQJF4izOt3Cvu2+tIRdkyY
Xtco5Cq0JVFqUG5ht8qzpY1e0LQrcfZLQo1xa4Pl2fbamvI7A2/YCgQuZvOexiALT6XbHr0vhNmI
WLyucZnVx4HOodvO7oKInyDI66SZYmerMn4TGA7c74zPVTvsRjBDY6g7wDH0kTH5NSpLP2KanExF
IYh4aAoZjoXQZ4eEnzDk+aGXDc64gYEWtjD2+uPWTAlxDQdzIgG5k0HXnnnP3VfqIbu8zLuisw4l
KnW1sVvgQOTC2aNmajGxCyZRfATThEUtWd2w0VXXN0Bi7xJjnDt5Yda4xLIX5GQkxhDLluSj3IwJ
qBDniPJtIq0g6bpgxq9uxPg1fHTwb05rD7dNCR2AzpSPuasv6zGkQUOCITnVDK3yAnJLLvMWrnHW
IARRqKVfGdmXHzSympEddC6aED9XBnVXR/I2x/z+kpYZ5tNe1REANt629GwR+x2cRMEklX5ahxss
newkDR1NP+LsRXb6MuKR7C4gcgYwc+dhtpFhUQZ2z6Z22pUnVxgvvV0E6MAYiBYeAd/SxYowJA6a
ah1XhrPxI8O5BTxXwWwtu3jA6UmVFapmyjymCFFxQLVTQyWuhpmRvLBjSG4lAW2RE5UF7kBmQzsZ
F2lzQZQdg0YXqgOtIKccQ6BVkKJxBEAdtGsoChtR65ZXPC+Fyey0EUjuAvTDMI/VdM/kGjyvIebg
hsBIeVdKWEf7JTcX5pYa+2IfdtpqClieiK1IeCckw5Vrdlg3VZRTGKo4cFEVPHG+7j7HStBur4ah
AQJfjDRUbChvfe/gbaIeEv4jRq3JvAfU2JGFhvRCHggPXgom6UM8Vk/T1KuwEfFgPuTB5HU7Om6G
QJtReH58dhzM0QSBj15vrMxXE5MDG5oKUjQNygKjpCrKw5QF5q1vmNk7Q5UhuUJjAhKiGosU0rRR
MBMQPWInnz0CwMC68rMtn37wkoyMQX+6s44MBux98pVIiQjJN6pQuVs57rTWmjk2t0uu2tNU1PUl
KdILCWpyhMPMN8KLwhyeqruV1mCqfdIu/rLxqmoCw4WwiL8WAZteBS5cPtWKIeKlA9wXNiiJ86MX
DBaxID24tgy7BW0nKd0kHB2JGadZZH/Ddq6Wu8Zvl3hNTcjFpvUFD0VvxsWlV1YLPSYUnLhXmqLB
aVfZGG7ykk46vm1w4FtvIm2Mye+wvAng958LgHyoAaARn9IYR3w4Vk0G3xfG4UuitZYvOfjs/rMT
ZUUSosfJvyBDErwJS+eh/iYiU17UmFEZrHZ+4++E75fdvvN69tBdUdqvY4QWd09uDusNAZStEUae
mX1JAlmMh3Km7Wex8SDWOoPJx+kQkomuGN4V1gRUXnsqAd/bJnRVyL/gpZ637EvwEgVZX6JSRfB9
3YvaeS4kGb714EXBVvdqUdu4bX2bDF1RPufSXGgCg31DrCPyMT4AhalR4uoRB3YeRVOO1bguhwP6
evc+VhVwZlwtuQsQssmc1dJZ29txjpPiokJ0Pj+AKs4tQRY0A86DZSVV0/BXJJ3Y93lndjuFXRpT
qZ7SG2PxxepDqtIlf9JA8IL8SOFPIbtrU9U13MXOhwEzfIWy53YINBoX4L0YO0HupguLpN8r6nl1
OzHzPEGqrl91TI7ZdorcKsPX1Ob5OalxFPDVKaZ5V6W1ieiz86RPmCb6SY3Qmc2IjjGCMG7J29/q
w/9t+v2T+uEPFUf4Nrz94yt8kmG+fiu//uuf2//3f4ev//j4j9NYp93X77p/67/4O9zCArAE2YaM
KwgVODlt/uh3uEXwi2cK1Cssny6lEK33/+z/CXNt8q0dFMfyqchM/q3f+3/OLzaF29r8o+SnsUgn
4t9AW7i/9vf+q952fc9Cjh440C0QOa49yu+LJEDsU1SgHIM2Hg+PU0TJkMJtqT312A++ieR4bjyj
e+HNrdJX0Gq5dY/gy5q7k4lOBSET7vIhCz54v3md9gjQ3PpDl7ZU6moCbfdMxF4Wr4r0xrhMIbo9
tAPfiyO4oep2tMbgPe7H4t2souQzIQ+YFkfKV3lSVKLFBpL6whil6GIUCGKZvskBCQz6iJYhUU+/
Fc8T60V6mTslzsGABfWRiTWchbIVhGfhSmH/K3Wd35l20uFeDxA6xOY4o6cXeMm5KNhbZ7PJ7EdQ
aCJ/tjDZqeu4luLow01+dZMSUSuIc3IdtgmN/G/YGhHjFgukxiVQyavTGhXBRGY8EsytI9QTrGms
2nm+kmnzxHNp1C+MSEPhBbkZTviZlzv6/ynUjx4u/tYfAiWeLIVg+zJt7FVzVjTWugeo/TJgUD2B
CXGKWH9GWkcK0ZwnDgKUwXaeCj6SRVhjurQZHdYsDzp2G33C/KKTEztHY7hii9QO7zibM//ZxpgE
9wiyFtapuUu80CWMCYWPN85y48EsUTvbrtxl78UdJgXRsKXF8e3G5XYG1l+Foy3ajwjDOMMuu2C+
4kaQqheyCa/JBEenaxd2gVNX2MOjoVd+rk0wSb5tMCQuwFaz+dF3pqgMo2kynS++tRa15CshksUW
G8cXiUw6j1avBW9edSu1nNUv6Q+Z6lHfLtCHGL8NCt4elTp/sTkk6oabrssdEs0SjMO0Bl60phqK
TYUjBQskhOyXLigY42HAg4Tg9xYDsx6g2BMueNjvQkTRifix1XNEMBzBUVoFNIgs7hnr2eDkBwvc
o0BjSUW98Xwj+NCF5KFjrNwhQsYDNmM3VAh+CjiM/oWDUTPeO/4ibyPmTm/NpHsQw2YkxQYHBwAx
BPqev1kaZ3oNDGu6F53pv/UNZqsNI1WaOCOe8HivlYkWZCaew8UdNUZvGSt4t/Eoop5SZLftNrDA
gUGd4O9om7F/zoyyuhv9Aj0nLNT8a7ZafcK61Ok7yC9GvNjnNOCDbjoWY09p2vUy4/UhbfEAwi1e
cKAEzTeddWimMN/LT0aSlU/8k/5tY6Zdgr9cDQ858RmXJUoCKhtBXxtZe0UCSN8W4GImx4kp6Wi9
vWQoOOcNAWwNRaiGJL7RtOW+idaq78ldArHd9Wt5hNAGTNuc6+FzPHuMMd1+cLN9AWCY+zG3xbUx
IZ4C1jn0X6jlzRvilSAXz62DtXEsFg95Thbrfdfmpnnqy75iu2R0A4NYP3orGbwbuy5T3bxp2eRe
WFRQLN7oT0n/61LNvWB3gTgmzuaz51fzi6n74d2e/J4SRijnenGGkXgVVGooRwg41puxMstPi8hQ
ZPVuVQSnOO6GS2IOTPQG1QjlX/l+i2OpLu84qIOatquMGnSb8G8sc0o/W1EAjCMWQ3vBrsl7RwGO
NkO1/HsbXH7z0//n7LyW5FaSbPtFGAMC2uzafUiFzMpSLEH1AiuSRWgZ0F9/F3hmulmYysrb+dZk
HyIhIjwi3LevLVs3vKWFtHwE5AWDoZitlAJajx9s39CPQ1HBXwZApO0KOyLlaWdh+zXKegfkLy3u
tCjlUSV3mZTmtzRu7PjgVwoyigDq5Kc2ydgpiCDDJ0avHMgIZaVWdDNaJZ4saqrcoiJP0BK7WfuY
6dHQbwDXANbJS7BuodlkR56b5uwIq3gE8lRHse50NSVeO3FVZze07yff2trJP+PHVWvrTHY9jf69
hRi1C9Kqx7oljq7LhohFLwqxiGa+ggOMXqgZRV/85H4oekoXiyFD295wiqp/4roRj9d2a+Nd53IC
eB2y0ESMOvn+LWV2YukUjd06atv+XsdDD4ltwV0jPi9iugDDMPwp7AEsW590wB3Ckp7UtcXGvMRe
vLUwKnFLG+Vo7jseAo0aDA7sPbSfNVhmAbX4m45XFKYGppySdRCo9IYUZOqeDN0AYdzMaQE6UDpx
w14Vmm6K1zcaQLYCz03i6w+MFBIGWJ/rv1y/ALUt1Dz8GgSp/pTRyDSskZnLz2k0JgdQNeQtRDKo
gDfAyv/I+gqIjECx+K1PzdH2NKMAJgWagmE1RFb7ueYz4fY02RxDGwRxBp86cX42Msy9FutxmD0u
Io5jphhmsWY9wL0jLmvXmP+36VBFtksgDzGC0lUuMzqJRsUN4QRF4t502HjDFFDIPBqVSRMuRi/F
mr4pXOVI2emcmxS13zd5orsbF2EpGcoMT8eVgjaoXZkl6+Bg1sD8G+InGlUHkzkguDoqDqshTeog
Kzb53Yn7kVlOV00zABdfyabAQ3DCPuWrLev6Km1987dm1cgZ0bn58b40/Nn5z/CLautoTV+hA+45
GycWMCHPYfuugaCwDXlDgyRkQggl+rMWV9C38yl+AnaB4/XkpjxZM0vj2WAIWle4ILUXuoxy/ail
cNfxd3NFiJxeKk9Z1jENhjFDKZznaQrfppypfa2i+t8VPGowQNOF+eIn04QaouECG2zfxY+ghL2F
QI3+WAKHIz75RqX95kwaP2hNZL/S+U2/X4ak6DfN7LR1xIXddasynYZjqbX1b7vU259wWLEe6Esr
vu+Qg2isSzg0c07H1pfX3nQgc7F2vg6kSH46BrzodadLc6u1gtnmx1nt7mgVG9u1bmkIhChC97xN
Z85f+E7607AVvd+2wmowAhoMm4VJC8sXKXtQIL3euD/xKE2ucX7RETcTWgCCt36/CmAD39AiSbMF
TqtudnRbx2i9GmT7px5B1i8Xvc1TV1JY20Scue50QdoMR/IaTVJQS4QytimN1xIDLNwj9HC404wS
/rpJ3HMY1GWQraw4z0AEUmVECW3F6mPTom69akOtdL0CFucxUtXAhASd1ndpXZNUiRhDkFmSQLuN
c2ZnGU0WsRYBEDtGqnmCTiMHY6ox7Mnhh4D8vwkfl766iLvnqLR7Em92Hns5llrtGsl+wja0s8v7
OmHrsCHg4ejGn/ujbEX7TSFGVsTLoD8K9hRIjyyarlZWDzdrrUUsl15gueJLRv88bcluq1zHg1Am
1FJj8VJTLFOvZhnNgS4Y/QWyav0QgIrisN4Au2b7Ip3Hyhw5YNOkAjKHtuAQ29K+njsXh9LY0YNl
mlhKJP2zBqD0N0zH2SoisgBV6wP1IM8wWpwJct/uvptxWyIebxT85UqEl1fUF/pvwTjWCpupMn+q
iDOPZtPAYXOwzUAsNJ85076M9ykmDZgsImHCnck6qGj7XzErip/axFfUfaI3ypfBFPoXvxLu0ZId
0kvSAyiHWcvbhHZWq1cBn0/9VdAadIBAEciO2hDb7CQDR3mNS4u9QUnOyaULEXwE3rZ43tHYjM1C
CGtDWWNXFQb4iGgQpzljtw9ZgCf5iuzMdO309Vy4wEpO3YRxRwMJ0FUVQrxF795OZggK9bBqLMTL
BSCQMhbJfS1aFI0ayV97ZYqI7T4CrwGjmy4A1JxVDmvGnyPkf3Savitf88emfn1tbl7K/zP/058F
G3HaGJr/+/aP8p8/U8GeT6dv/rD9c1L91L7W48OrbFP+6T9V2vm//P/9P//7vPs0lpx3fxZt3sxX
C6Iif3PctahVnBbH3LykL6N8S3/U5n/yzwmZU/Z/CSrd1Fco5iN2oSTxzwHZneGPnHBVNAw6YWtW
ZLCPmEUw9n/ptmZSPxagi+FGzlXO/z4fq//lcKDVZlNpoQn+sfmfsR/fFoAUoRk2Z3SqnG/PxXxy
jDFZqQ9kh6L9iPMoNABFyR5mhvCxcdE2c7QQyhdr6MoN2VxWYLMErDgFjvZpmJTiSme+XiuxjmV0
X5nxmqURJVjYNOLGLzXnpWxlfwjVDFsC32HDPDJDUaf1EQTf3g6HzV+v/R0Jw59i5b+P+v9+lEUR
082kazLLDcxpIEnQ8O6UrxJzO/BTNOoPWwrWtJNakaXQeMficB3UZSXWtCOHtIOEbfnKOcX5DJC5
IkZVZFlXNIeSPM9dkd7AZhbfesVxkJiMzne+depxLCAM0luQvTjTFNHo1GXVt7FvHFS7qvKlxSMX
8+nE/se8/aS+YP4o7z3honjW9w10WfJq2EO4qb0ynKn5KYw8Ax8XC+VHrBfpF3Oa7GJVB64zrjKf
SH6mgPe2tPXvt7uoMoFJb6reKaYDLtvKvQsD5VsFxeorBP9KOfMb87Xee75F2cxXcGe0ZD8xuPTh
p62P+Y+oVtRHe8SBwy0i2nDOjJW3Zdh/P82iQJhjgxnFnQGXjrf3m25f56H2a/W5qQXtRGNnYwwX
t3pGI1yvfEoH175L3AGdpFkH6rMDhuBZ61rnR9+FHUpfRM4rWJHQnutSoKxQVFSjRuFovzQl6q9n
M97izDs6NWEXiaxCDUFORl3jTZHp5e50hfb1+PFbOXVp8TYWtHUPKmecGm/khAjtAcfX8szIPXXp
+Tv8VV9Omhp1T982HuqFO00NH1S6DC6764UMhoQbHel6xV3LZJONGH0ULxddec5O/n3TtoHXJBYR
jZek0S6cJhQO9faySy9jFT3KhpEVjSfYTwidXDw9DZddehEkEgGD3oZe55mAfJIx3jrxeGbanPiK
6iIGZBhpwQI3JY3F+qdQxK+1b1z4QhZTX5Z4pqMboj7huD8KQKyBVZ3ROMyXeCeqqPPT/DX24KHR
VajPw1qZM3/5ZBtg7FP5NFR58Puyl76YlUNL7c/nLODRmzWhsDYq90V3sSG97PKLmZnGncZempGY
jS7HhAGkIkXP4sLPupicueukhgbg0CtJYE9AJpu68i678cXklKlBGqQsG08O6gYLpTmtWT1ecm1q
D2+/q7T6Wkthfnq2kI9Q7Tax2u0uu/Riejo5hEWMNBuPlNimUMkRKPWZlz1Pw/89Gv/opP8ejZMS
cTBtKMQlST9+8bNE2/s12dm066YrUAzxA22C3fVlz7GYsDWmyEk4Mat6cvoTet9oNM48x/uxAO79
27dPH1wfiCDgFQEUyHvDQz520WhH+v320h0TVHAglh5kOhLENJSUF15Zf3vlDMCRiGoJ50+3Pzdq
9xWt9BmN6fxK3/uuiyk6hoZvO00pcbeOzR2ib5yqCj8/RG5UrenKPKf7OfXeF5M1Fh0n98InBo8j
4MvZ45Hs4HDhV13M1zDvYYRR6PIoRDxZ/mufK/+RPPR/dlw0o7199T5F4QmklfQqQVqagvSXrKPr
6aJxvhS1k4xNs6rhpcBSXpcxyRjDviwUOIvlNETGQp6lkl5tqjWGHYZLEz3Vp8tufDFBtTbUR9e2
pGdNzjEpBy9VzkkNTwwUZzFB4ekyCNN5oJioiiyLvvmCpNdl972YomHfpmNRNEwkt1s7Ft1wQXvR
LtR2FnMUtjVsWpjEnqlln7FW+0FzxIVvezFHK2mKHJcBTPNM2tYdZ12L/rLI4iymZUXanfQpH5KK
CNbE35zRunAALqZkkZowbiQxy8n1g6XSIzo+nPmI83L2TsyyF3NSyRx9gBgPJA1ZLHhpn40R+9x1
34fpJ3XU3WtphaB8oq6y5wJvbNxppCz3djP3zsuxQ2eN1M382tK7+i3MLLB9GSjlxNXseyq6sOsT
kokvoT8qD/CYrL0yWPGzKgvYc5FcpWZCjpxmuMNE3gxUiG7OJS1cAbsq3AMRJlUWqRoyN2GQvIIz
u+/pc98MyoSoC8DkLFksrAMF3/Y1Sk0HvqwjsXSJS2E/DfQYbn03VR+U0SqAIzj0NOJHFFO5I8N+
0Q4HC4+3cU3tEpR/HYsVDBsK+DN23LpsuNqL0CMR9tS0rEuvdJ0HhJEPqi8uvPQi7uhTD+h9Hq5+
dEhEurHoSj8zqE6MqUXYsdLAb0qVK0/wOlZm1P4IgQJfdu1F1NEAu1kJbnVeDBqYJuMEaqffPl52
cf3th7QboLtS5XCjF/6xMKKrQvj7yy69iDu0MvoUeHLGSEvJS0K7hnuUBNvLrr4IPeEEdakNmcX2
RJ8s4vVJ+hcOk0XskaxKLnk/PmZLNUHR1gJ/04vu2lrEnhCoZlKkQnot4vZhoIUfyeLHl/7TAfNO
XLMWc1Lp3K6i61B6gBLCF39KZ6oRpOpw8t2nlFhgrJrJ6W7BNskrlJooaFX/XOPWPBjf+/HFrB0Q
9U1tFxOvQ60/qvrkbJVRTy9bHa3FxI2xKDNs8ptsu4ECDNd9eeHEtRYTlzU3HItG44NIhPlTvnYD
/cJvvZi3UdsnZp4xjDQjgkFJ3SmK+gtfyGLa+pmatGnCmq4Zyl0UqV4mi8tC2Wwo+PdRLRmteohR
zHu5qO/hxGyVmrXl4zF6apQsJm0mh5ryDbc9dNWqAjtdvV524cWUdaiLTo3Z8z7wJ21EtprOpoBP
3LO5mLIlQDpftlxaxjd4uqx1vJY+vul59L4zZ8zFhKUFUOkZ2M1Bpz63bSxHoZgpM7i++nBX6mlw
2Xl42ZaKUHECZcsXdULwYYnffQIicO6TLnqN/3XEMRdzU0Bfb1N69j19muAP2APodRfaImWHbKWW
DZyWEvOsOq9nx+EZ9GaCWB5NS/1tuNBwP36Xp77SYh6X8OeyUYd8y4S4CTG0W/nR2Wc8dfH57//K
pUV6WfYFjBVvSq37IaNxQQvPHKAXJmT/fn2LmQyRDWWGxjrW9An1bpKA6W0xoLZSrAS3Wapn6moC
srhFPkHlqO+SbTWUygGfe/cRWV/9bYwskGSlKzdISt17WxmxNe55FVUwVGsVdMd2Qjx2jca/P2Y2
PQSXvfJFoICBIyo7486Rn81sB1gp5wbVqRe+iBNpAcmfYg9jqnG2o/udVPeFN70IFGMUJo1lEpQz
gJarDujxSjTNmZzridumef/NONEChddgJxyHpHWjTvmj4bQXHmyNRbAwDDWl94sxCEw2puySe5a0
fl30JY3F4o0rmIiNkRFDmINiCeY6C6HXXXbxRXyAom3CFCq7Q10VxVMzdGIdUV86M+//tIe+E0SN
xcSvwKPE1JzaQ+XOHNsUOWvXKt9GR3VBr7bRFQ1ICK7iRD3CzJF3kY4oihZ6dd2KfDxSQ2kPDb4X
eyj62rHTe7HJsaDfj7GuXbafXPbl/RGWoONoD2NZ657KEFyPBOUz73f+SO+9gEUAgSTkW1Y5CW+c
YD53tZkdYqUp7xrTiTZg0Ipp5WqNOLNmnfq1xaSn1SKRY6wKeshke9u7wrp20ZzejJojb0JLn8uA
vT2cQR6cmlCLODCGESYUMTl6wy5wYms7zEYg1G8+HpnzEHnvzS1igU9R0epMTT+g8S29Sm3UA/qj
ejN2Yf/j45848QBzg8DfK0eo1gpAaUfz6gmGVpMlWPzkl0WbJbXA7K02VUKObmY4/g6iEgvm5KLC
pa0vAgLSRreMco4pSrpz1FcxXvg6FrHAdMHFZoXDWM2z7+xyklsnKp0L38ciEsCIACgtW93LmblN
g2zZxpb3zCw79SHnv/97C5D1JkUoTiDYFR1J68IgcrzLxshiAsd4UZedGSJGyRuIkSqJ7Ud4ApcV
o+itf3vnrhh8ME8TwyQQtz0Hh01VjtaZKaSdei+LGYp03gfBH+seTQHxwbY4UDpOG2zbQmhXCLsR
3sHX/Bmz83usKivy8tpRIAyWym7oe2Ure9u/Yqn0L9w66ItJrWM/HfSoPL0mQg6DHQw0lrA5fPyp
TkSMGQT09ygIMsHKIcC64NMIsTkMuvaTjdLss2NE6fPHv3Eiwi6pBHpAI+yguCBjhZrip1mlD/Me
7sHQx35rdFaAxELUjx//2InPJxYT3dTGXKedRYdRHzzHU+/5TXLm0idON7OJ8N/vKh/MimIlzYTM
cNpBLRo6YFfeahOuerlDJL/sCRazHkafWadIeb1UN36rZoY7aH5ZFBTzS/trzuOK2Md529WeVmYw
zSbN35iutC+88cW0r0e6aZK6rTxLIYXaJWuzV3cfv5NTw3Qx5bW+Fe5YOpWnKoXzaAyyuQpRs77g
DKFcePeLee+LZhor+iI91+mKgwrfb9tr/wMdOyn5+kMYeWdpFotZnBh9Ogn6RTw8ZizzOu4s5RmG
aLp2QgU9UhiL+rPrR/o9R77oWukmJ0B/j8PGFBj6fT3hhLky02m8wb1N/tb8Nt+NflDftmGm3rE/
yXfkDmH0s1OM0bDvMqeksagfIXvQWxzsEKmGUBVH/boF7XtDk3CxM7Kh+CLNMVzHKB++qImm7mwX
eOllS8xSlFiaGZB3nJq9KpeRJ9zk6IfiMqWJvaSr5LWJWwqWqR5yk5gGHUyhhG+fK+9rJ4LWn7//
a6q0vRtikRoWB2rB1hWWIcY2Nipa2eo09IBWEyzdUMvxtQ4m2P/O5ItPSoCvgMwriSEBpqEbwbY7
v0YOSvd0qNMG6055voutHL+Fj+fFPHHfGVVLZgTWPmKMpwiXYjkvPakOcUSW/xm65V8neW0RiZoo
Lntw2gKmfxw9wOFqj5qSnEvinHrDi2AUOppsYLIJzJPcATh2CXRbskpYwLg/IUeEHznI/MvHL+pE
AFlyhqBXU+Hs3emQ8k2+dHi0HdOxGu5VJIrexz8xn1vf+xaLGKXCqS7Bbk2HOFGMY9PbxudMDPGT
VI30UOKWth07QUumFsRnvv6pN7gIWWAiRNdEGp1j9UQXe4XlYrDKhlLfzpLOKzo2pyc8/6qzB985
WL33iIsgRkMjXsSdNR1MswMg6+e1gbO0Gh0qGMzxhmocJgepCK4iGqA2bQfjomwxKC1tx/EyYzKO
cOYLXMx8WkD7NOdlxK9A38GjplGHbWqSZd8wT9KAlkzNLY0JVb9TDSmvhygcINVjpys6SSMKpqT1
PWix4K4pZqq7j+UI+7bkZgQrLldT7ftrevL6tYUR2todg2EbRtH3plWKDQaE5g1IIPfM4nTqxL4U
GBZKiCcluh+w6My+9eQmwe9amUx1ZWSh8p1ZFBxwtMUyD1ucV4O2nRurn5rHsHSTz0pvlfchq9lq
9uRc90M/brGrcpW1n4Th76bNhsvCsbpIuMRlwcnN4tRuzedqaoc3uMoHZzaSJzZHS75dqJJYd9DS
HtoqGG/0wdFvAt1ovpdGTuZUJOZly/RSu1iPnYqL2NAe+qFON3blD5uRVNKZT3kinqqLiGc2cSHb
IW0PAY3FmDPqOJGhFR7jy2LEUsPYi0S4RSvbA73bYsZwGaB0yzr5FI7TsE4LvcDwwh3JVgncwj6O
S/NW/p1Ju0RilT0dtxhCtQfMDJMfugYBYiUKrBeHInA3WYYlF7B2FbBElfnHMS+D8swvn3qbi4jo
o870Cxa7Q6m634fKulHaajxz7QWB61+Lk7oIfrjNVsOAY8whlJnfrl017o741dEDVrbZLsiCdti0
dMduVLw/vCSzzJupKfsXXEfQKHz8ak894CIeuuzqDCdSc4+Z+rUjRG2oijXnnnB+Tf/7w0Fe4O//
2oK4WCpir2ZjDlfp5Iz15BjbQY1vI1gTwOvSSPd0E9ZHv4vrDaWifGPqBZqpHA/yVVc1/Zll5sRe
iPaStzfChjEEWKPlHt4Uyhb5vrYHt0QDbogUYzPSRrLPi5gGf0rMeBbQqtjpY7GTNHl5qOvhHPe0
vwUKt0nNfO4SDPsVaK3gTO3w/cUdVsjb+9PR7OVl1NOc5tSQcnQs63JllPhgpcaZL/1no/Dex5jj
3l8fo5FNKcY8wsTTZ6vs+FI0G7jIvAQzr0zqEZ1zpY/IJLChGodt38Xs0MMunLaFDPkobac/1gMC
m3MNBCcmAEDet3eUJmVvypBiW1dF0ysIlfAzbUj4n7U1Tc9GUDyEJKWgTjE7chGXwO57LClWih/h
VvzxBHh/zwOI9u095DIh0VOH46Fuvmq93CX+iBvhuHHsH6KZ3SnzMxW/97c6uG2//SHZ+RKMnQH5
clI8dWrbHdggFey5Fcy4vWhrF9E5fuOp4bQIW8Fkh1bpYBggkhFLXYcev3RSWL1bqGUfv7f3V0vL
XQSvacpI7Rm1uh+Eoa0DX6NpWDifMxMhAwVGf/vxz7wfnyx3EZ8mm6ROMxWZF4/62h7adQnn46JL
L3WgdloPltJx6S5SNq52GJzLzjTWUgTqtO1YT72ReoZT1IdKYoaFj7F+ZsSeGEhLHShC2yrrojH1
HI0W3lVizR1YESzlW3L94z5IgWBvM7v89fFrOhU3ZmrO33EjxHlHz+Iq9SjeWtiHdfYvvIPrz5bF
zmWIE99zVZmuoz5CTsF/WR/SQY89LNHlBuQcra2JSyP/x3dzYmQvtaSTUTuBadW9pxgRSJKJKJFu
6M89M9xOCHasJU+5l2M2hb5MPVXVMZfq52237tTQ84YsqKN1OeAtqs6uaQqH4GRXNnX3O6zM/lxh
6k8m650wvVSdQgnTFHKxvZf24CAE5rrtiPGIrbK7HreudYfNyBanjzss7w9oDLdUxXZuMqFT8Df0
PP8m04pHlHJs6A+uAmhqdE/68oauS+jG1hUEqzPJ/VMDcRFldNPC8EQrUq/TTHWTmBpI/BjoLlmz
CKqDincPUJWzte1Ty8VS2RqpepeUU516rpE6mDpjY/9T9HrxE7pcwwkSrf7ab1zzJ1Cm6ZfWA5hZ
lWE8yCsNQv+ZMP4nDfve91lEJJz5wixWceQbIT0JyA1BfJWmsMH8zox/cOwJ8L6JNWyBu83ktpvc
xqzdpbAd5lWArTTIxE2TSjzpDBFvqx5ujtVGYwC6Nq52uQ4hAfLv3EDGUTQZWni2lVtWnxtl8B/j
USWVpg7aq1k0Q3Umlp+YVEv1LbaxhUJHdOthOjbgxlFXW7h5eICMstl/PG9PLBdLcWqlAN2qAfV5
VtXhU2+K9jCZaXJtD6F6i/FRdCZanVgvlkrVtDPVHIuw1ksC86UZjQD/xcp5vuwhFpEwmZq41Gu7
81SwLFdBk0/4IdtF69Ggk94bcmwuqrFa9vyh/tqqDZkv9ZAKqOfacmc55gbE35kId+oFzX//16Xd
PKsnHztNL1ItCIosF+aZdenUlRcbnBgG9qCbauMpqt1du/iSwt0aJ+/jd39qjC6CjdFP5AfVpPcq
mGHYBnc5kU0Uu6KDlfDxT5zYCtqLLQ2OhrOXSshPBDK7w5jI3ulthTpcTtN03bWteaXCBYVW2Pdn
PvSpp1oEE0WRetlYCm1Rk1OivrMghXX0Nx8DAEIPHz/Wiam31LeyjORDoviNl8Ji3U9pat5EoMLV
lTqYyj7JbOuc7OHU6rmUuwIk8wPZ0hJcd7IQa11pp22TY8NlcLDajjChNm1e7KlRXDnlF9wDLsup
WDPt4O9R7cP78127zlByDOohGnO5zwEFXTZnllJX3+gleNEhZzpWt1OVvsTqbE/yL0TD/T/rxt/W
GycmzVLrmitmZFl5l3t9IHWW/EG9auP63Ac5dfXFZA+qsrAKV+F0b2owKtPIQNwcfvn41k+M3dky
5e93XsQqFLqQM2sUdPbNZETqOpCG+Vgluvb945+w/gzSd1bbpfIV2hRnCYuDe6xl1Ecw98NgtwCy
uitjKzmErhZ8xsMr2UIFzm9LrYyPSdBWq1bQqLHR+qb/AjmiXUXP+lUMbazWlTuslrGI9MPiu+ok
zc5O3Eys8qRJVnqkOLu0V5vXeAqn28zvORbYbfSilqO7qywVrzYJCu6VZgtKXtDYbfzPySNAKKK9
Xp1dfZVNZSrdr3iMh52hm92XBEb1J4FPI3lggedYGMt9g6UEDnZFhYmbEupegK/WYyvhLuO+Ne0l
qUdZffHxMl4NXR/ewUhuSVbnIxYGjRntK6PqYNqhMbrNJ0NjQD5106jCIM4EZXvVcesvkduCjtb8
MTm2tVKDgDNjFeILt7IPyV/fcvbJ135rJc/wdf1bZUqHx1zNQecChITRo47GNkS4iw9m36mPQg7Z
xkHT+Ew5P/S6jLrNuqz79sZ1wnprCWH12yI04rssDOIbEwrG3pfSx41Z4tQ3H+wdCpIwL0B7SHGc
ahMysVko+t7tJ/9AasHeuHkS7YM4HMZ1HsjxNU1CcRVlqVEAtFRac6XGEUigbsxc65NZuaBmoWdT
OJry6j4dR+On32rxMcPafdpk9DvcDNijYPxSdeGzqWdpvCPigQTGfN5iv6MKEwdXPDRXSpi55drR
IIbEsnK/KnZqHUEehut8aJU1VM++XCXCwd5eZnazdc1E37R9WOxJmCUbp9L7pxg4Yr4bzHJ2SqZJ
yoyo2FT06uXV0ahTHSPsPh06Collma+i3J90bEdwit+YGN5muBAWRf/UNpoBvMsxiANSGxBOO4Za
AGyU49NcJXwQZDvtYy9bbfxk8yCvftk5L1nQsO3O4Q8dONli/m2rIb8KYMRTgA5rWzhC+OB0Nuf1
dlCCah2EZo2LvJ1o2sYhJfc9TYIUO0gbl2SlUswbR5uMfT5a5dM0SHXdCdPFCqgr1qXTqbORqgTf
k2doZC2rbQyv59j7ogkftlMXw+yG3tZbm2Jqqhy/UrCZsCBzTOfNyAHeV8sS4CITI6PwkZl7Z6jk
mjyFdmwmvQbkJ8rAHNZRU2fXeEdjFge3W9/VJfk7eOHY8PwuBbgysimwnKwhGcJ9OI04T0uj3ZeN
7vfrOMjrnatoEK9XZjdgF1u1UbcbUzUHt4ZBbmk5w23cptHecqtwUyYthHxr6K+aVh+dg0EZ29mk
lQISGcw49CQtdaK7yFTtGxdg+qqEwAlsWZHBeiyiudHI7dL9YLrpsQ2Hqdz5iSajdV0n0c9Ibfwa
g1vaqu8AI3Y/omCYcs+OZd5seyf5mdKxe4XPtYhuirHL66OwtAoL2sb9rWZxmG1wEciB4+BqHm6k
Gll3A4CovdKP4rWCdnMHuyu+M4XAqdS0MphOYwCNuRPKqGEyGVUUV2kn/xw3SX1HUq/6xO3Xv7rA
aTpPoW7/2Ctu+gS+C6KH5eD32jDLtw3DIEOxOGqHIrbSuVZWXZntUFcrzl/AQg2DK08R6CGG1xBe
BwoIH1GN2hM1fOeugJC5hXc4PHQGhzZyq4mNN7JZr4MoEMomBbK4KQrLvTNBidH2gdenrAaAczip
rwHgV2yu7QrGvUw3+TB0jxG85nVvTOon0rH2NiKDtzJKJW9XCtz4jTLyDQAPpnsaEKo7VxnCV7VK
lZ3j1NZrilXOT0Q17IGDMPsB8ZUYoEZ4PdK0m6+7UOfUjNP5XZUXxs63giLbRGnAAmAnDu2awdRt
c0BjV7VW5Fs++nB0+xLerdHnW8upy12NcR6WTPgo4X6a1bc6SSvQ0bPs007K6x7djZXm2zqJ8evk
AEnbeq5v82nCtrjFo+a6NpzuFyj8Gk/4lMhdmQHOor66qWLDBjGow9zcDk6BDYw0rXWgDt2dVOt2
L4oyfyxiXXAyIfxj0TQY+q6Ii2xYl/TVeKrVpDqhYEq+OLDnnir4yxW3VahrvXBCcxVMYf4clk1O
4ZOIiDuXH943GLoXK/Qq8ZYJNW6gytTbSU7R7TAMFRi5KLCfZ4fV311HUoZaNVpaZfJxsbeAewkz
YqVDVa9g1J5yAPTN1H4RrdShrGJXdSiSfFpPluLeVBi4XRdNGX1unGxg5eqUat1affGs1n55hWWB
WW5UMeEpMbWZMayLQlQpfuFIs4iWKYTfNgjDe1MkVoHhRKzg4hQqw70R9hTaJnMA4Z6M2c4OEmOd
90Le1lNg36g1dxwOrJ/rIDXymykpWdVjU+KmNuk0Ufiaez9oSnfAM2QoV1i8xWwDIn2ruGV9I8mG
YH+EWcmqBkufr/NKTTzFip3vSFiQjdhm/XN0jOQGWMHwNQri9kppk+DF9X3dc91Ye6qmsdv2ZoCJ
kOvHNDTYVROsgOyKV7UGyT+KULyGxlDsAfrGD01v4ZeQVvjmpqKgGNHp3mDZZbMDfZk/UwisPctv
9D2GQdXOKDQHfmIMWM+lwuDYkn3KEOnrhh0cWRKMxjWRFv1tUeWV88kFWN9tjMJgbFhh4qZ7xzIT
mFWJ0yu/LBSGmL8HQ+PFszAOKnDtbCI2ZJ+GwE2edccvXzDRto5B2DWPFZmgZ0IqoFo8tnIQ/K6L
NStxkfCbRsl9WLwmpl7ts47Vp1Ph9LqNiK/jRm82uhLE+cZ2A+s6GYZep33FHx6tJKxxOJUE97TG
7yGq0v7TKIZ0J+Iw8Ld5MDivrZbo21YFU3/Vgyo+5gUbM7DDLkZwNbbUlOxrQy/XLtiOT000Ypxb
JZZ6l8Rq8UMppfK1kZX90Ei72Gm4FB9wVqNLOFfEsfVplsedF777Gm1o/dkA8uWQKcSYBG7tMH4H
x0RlZXIHG4NZM+++xwIr38EOEwjJSTxTd229rNbApPAazY3qPkjHxt8WXWt6dYmvcqfX1VHt/XEf
1UlyB4C+yoHvGYo3CaUGJkxRvlyHhT94rW0lV1bdfW4LR9/MNV98LAe7uM5NO9ZhMObmD2jpKG91
tTB+NUEV6OvYl6aG+XbR7lSN42Ck9c6Nwpb+OTPoq2pVkT9XhpK1u9oIlHKXVFClAh/actRCJ11V
IX3Nq8EvwYFKPAdYC52Snmvol/+PuTPbkhW5su0XoYEZBgav4HgX4dE3J+KFcVr6vufra7qke6vO
KV3l0NsdyidlZBDugNm2tddeEzf9otJa7pIxytzzQk5r9gP8R7KnvkIqq4vauJkdo7R9wgwIl66Z
7gYapraDtIzaO5DPmdXQlQB8HgbD8gJHKVGGoyeoOYssTYjL7ZZDRvOIBzRLqsn3rMk+43Csvht2
hxDoNMa3FApssouLhHLWMKLpQvaTsTPIKJwCCk/yniH/tkFJ7smutN2iDwt8az2U0ILTDFNx7czu
ZvcOHXpQ5wz8Yl0dkkK8xjBrfsQNyWzkow9XP2s7PziADl+zdpXlbljgb2N0I4S5ViZz3mjEZ7Wy
lm8DFAi14IrUBcSWcJic6laS3f1ursO406x12PUH89JyZ+GJDQkwjCwn9zugWcuEaIXsEYxTnut9
DPWapphbxkevnMV9BejlMG7uPnbJoC66uT3M6xLdUX/yJpHDHNr5+pPov8V7wqHuqKPV9J11bOLe
+bpGYzMGa7MIeRgyZZZEiBmtGxBtKvj6zDS/y9LmCnmh1Q5injQHc5+QIh+Ap/SO3sIcWWKAbzqU
adNPPofBTVKtJcK4W8ahjO/iQgSgpvokXKmf5tAD+IyljxHnYd+PA6mZuu0ODN5t323b2dr9vz9F
Csu+nkn/1THyD2nHXQZJurOTHNfW4IOtWw1cgh70XUr0/D4Veg3HQY5nWybu5zhnvRW09TidaKgM
xFSmHHx6XnutQaqAsOubg9Ffx/uFPdLpKBLIsm0mqBNW+O2cNtY442nNV5DjYjOKC1/IDH3DiByy
2aOYTmY+iOmWKb3B8HVRwBWBTuqGMiLLYs8EQfaQ5nXzDc5adPGaWRm+UdcUCkmvjJzDq8QtBbF3
fJF1lb8l0RJD2DXcblezA3yS2+oR/NsDeK7ytsQm6aovUanMR1688bbqORv4qYuRaRDLzEs4Sfd2
XJx8IxMRrSiwWUUJkludNTsn82awuAtSlwsHQTvPrOIRG4T3WnTO/GKwwpDkGyVHeMLbHLauwhOq
yVjJdiKyebi0055K2SUXbAvXCrQh3j+AMsB3nF9/tqYl8aV1GqsK6qVcfnWF7f0i7nEmVrdwnFuZ
Kq0vQA3ym3oW/ScTRBLiuFer02rL9WlMJItP3FLQ+lBclii0tnr6amWbPBZ1an50dKa+gHcZTt2s
ZbJv0rx6XbpefMpJcmZNdbq37Ki9J0DdSHdTzozYdWWYySxN2hT4gXvuWteOYbKR80vLbZjfKrf2
HgfbWt84J79FM8PKu1jn+XevnexT6w7WK7AgdZf1a7HbUmvlFhZ10VOTKwfjQddEL/MKHzRwWY8v
S5GZ9HKgbjMjUZsdxe6sTm3sWUUgcaBAI9oapPLShP5di+XZdKxutzDsdyk4o/QEg4vMDoaWs/4O
PPtV4pgIO4ejFjvmHq5SdYPRjTYRRcGHPSTZ++rCZSIS29GfUWENVrAih5COzaifb6QodidaEvh5
Sq8w3rRxRV1z0zS23ca8HvmUq0h0V1N+sFDF1904mtGrMUhqJNL7xruJFuDsr62nKLQIDuG4XJuA
5lFASrK/Gfb7Epl28dimubipi7I7LwCAen/x7PbeYIzpZnQFZ3eZ9jAydTmqTxA8To73RzfS1+C2
7pLByLn32RLd2FtbnSLDVg+WWgju7/JpxlJIuOc9VqTueSgMceyEXG5jwCH3hHalr1iFQXCDj+EF
a4AznaA7632vdPpIOr2kgcnp9oN0tuJOOwR65tR+CBe9+02DqXk2s5ns+mktPnVljSRGm1P1wkxK
ExKxCtnLSa3R7/DvkRyFtJsy5tFnETC0WsU7YcTNo4uX8jvzTtEN7fQ0g6hX9begQ8V5WtuS0rQp
jl2v14BOvvvdi7zoxW4bSNgWkKJwTFbrlKeuEEHelOJlGdV4P4h0e2NJ7XxNEugXkgf0F3bn/g08
3QaTgGbPg1cZ0RWWOMs7A5oAR/nEbIh+l4DPJnKwjganORmObLswl4iC/1aaY7tfhd3uWcnFvBOl
ktCN4kr+suCJvOGUtK1d2wr3bVHYsAKoCltI1uv0zQZqZvgdloGw7LO19Gvdru+LNsjGBsAzXoxE
ee/e1i4/3VZwwJ8o2oJtJTJ6kIP8sZhT769w5LHcOO5U7UG3C4sNm6O+XiLvNVWp/d2DPXFDbouT
kujSVi+1zNVrbY0FNdPS3elm9J5VM838JXPqfbN7u96BQEvP3TboPdOPlMCZq1C7OqLif9qQezZS
yuZhX2MrL05Txp4aNnYFooieqvPEoCqlAnl4y68lMZxjI/qRs0IOOhYd/GIAcHvNllR3V1J6+qaQ
27OQZXC9NUjMiqg1LcQRYE/M3Q9W2nKmMMae4OdaLuyCZkPw8dyWJuPhOV3CPaZ395IlZpoeGo5e
fTihFLx23iKPcDKpQfLOsgBTVBy17Gi1UsqINLuVsdh+Qk6y3/K+tRF6Kg/cdJ71z4qg+RyGr1j5
UREtr0lpxJe+HbbLAoQq8fVSrKfJKskUpbm1MpVL7bHjK2ruEWzSWwnrKPMJ0gEK40xO4YQEoZCn
XyxscHOZLuxU9lCKXTbXMckX9Ir5TRjZLtKZtn1aJ9GZ+a3qmx5zJxBmBfCNxRDiVDo4lgDBt8aH
Na/qOsj72Dq6lTE8Q4uvwQLYmXsE8LRsWNJr6yFXatvjC1L3VaXLU9H06FN1nZgwQ9dOfKklTh6f
6BP0rBx86MqcXsBwQnTUTMqfrMSST1OT57fwnHpC9szylJdrRfMtSW/BcjvHNYmavVPlBS0nMz+t
kzJvutFs7rvJFMdkaJprBrbSX4uW5j3vQLGGqAArtokBO/Dgthzul63YqB/qmuXGpXtFxHW5i1NP
nzcF4Xs2VAcGrkINaavtWThl87qIjU0zt92IoO80+cycUUI+HHmQx1HG9T3p0cgLCZH/TJY7It33
UCWgtXEMvWNTY/pTUN8gwNFfzkI7WeADRF0hvwLNKc+t6aozoUrjWY8Mii1qi4sAHd36Urn8gjoy
IN1vVLI7u4XOE3DTlnJPTAJ1dGnNu3jayruqpHLQQsvXlPwSBNJGggHkUfRO7ZXhWtoeVUZN1/7O
yFvoJ1Pd5vsco/DPIuqcp3TgbGRuYnvsE6lPHMpSHmexLtwje1tPeFqXqzt8wmGSz6S6Jy7zjxzb
2ruuERVwsS3et0YvfkztnD5khjufV6dAr25g3d3nvKMfHZJxsMXYkzQmsv1mjdVJlcW4slIxDLqY
G2lPncv5ndHrk1kWlk8mmnkcSFnmsGsO4dAONhXuxCSjZc978CjpgdwE733kb3ruard/9mRFTLo0
5ZeK5suR5Jc2dBbWDTfvvrpZ7r4WrVmTSV007Q5Ph4qCzEzMp75rzTuIkSJIGrc7s2Ozq/WepPho
CzXWO9XI+etmC+OhS5s1DQtGfEKg49GO9kiaBjAtvY9J48kJNjMmKX7dVBQ6iIDlTk9zK59SJxvG
l3XqRo4fkbnpcF21PkVgkded0diJ9BNziK/QRHeiZKxVmx1cexHa19W4nMaukkQdlbWwzmoeuq+1
VkbzrBedHpKxK7+Xf7/1V9Cns1uKtmCfqxKoGIkSHFKmdTKex9gc+oDeY61ePcOyxnAZ8QOEVqE4
bplDeuztYQQlEannOkH9EhtgP98Eanibu161n1yaGqT558Kl/rDREjbMbT5afP1h1WLaR3IyLlQC
4nmpXDtYkdjC3m2XkPJs3LloAZdSJ+bt2qQq4HDofRl1rAHArdMxLdGtdZctR4UYiUSQlt+ZQtdB
UlXlUzG27n3hDu1BwE15Xzkn9tRrXfO6jnn/kKfV8K4leo9BKMShlE737nr2s0Edv5d9Yp8akeKQ
EewlZ7W009e2pY7WbXaXJJ78hGJYnlCrjCATU/I5LpCbqnZe92BH1y+dg+tANaiMYBST6F6nLuSE
oXdpsYyTPKlOxq80aLxXMTTVvmdK6sAEHhNgulnVha4BZiyHGNjUVzRuHnO7Uz9isOpfoIt0tQ9O
b2P3Jh05LEGgv24zI47ZEtc/Ed7Zq5Z1tOvQGmkUpN1o3zvV9bnoEEEM31nTtt4N5IvcV3Q+Lj04
LzusB695XLvBdVH/jPasE2mi4GCdYRGMxXLeDCnPHKvHO0Ynk1uvx96DyWqpkHg8oyMYZc4fRGq6
T7QJIKcwz8SpKRbuU73M3knZpMDDKUreq0UuHxucgbC3tg55Toz7KZNWGRAct7wy4Nr7qA7JW21A
WB0NMYVsQcwpNL06l0g8P/j/+iuUq3wAI+pdHNBXO9Ul7Y5E+uxHHIM+SIUD/S92SSIY4/iU8Nwe
BitnGIYOa+47aWOfrWlMblqz9CjzIl34xZJul6ZkAQmS1WvuNIL05rPN5Wir3JKwoa9WhguhEeQg
bNYWGBPCRG825dc0Ssxz0w3LsQJKcVutjbjNupShk86dTi7Z2M+pDceDeWqaCOyXXf7RNH9HpeRR
cxp7h8E/2g0zzQkKikd6bcRzVjolQbabld+UGfQKpOZlj5Sgv9qdMYKhr/XDgnnRw3iWZ5ibmrab
SVTMqh9pb2j6QSzrSRJVHzOd0qOBfXiXoJxtoKZaRjFXXaQk32WTIZj6k94n+otziQGA7YZpoScf
LXRqsrmtcbP15npAGsnfa8+DLafcttvN2smIiC31wchz6wtxejwUW5FhSOIRFnuexRTPXYkMorCf
FgHl8/LWxtceYhJvxtlLTIonNa/9o8u3d980Rhq2xroeZjUmXzl0Z6+jleRf3GVMvws7YmlCKJ93
VUKLEZF7qS4qky0PT7FNO2+N7IsjqyzcgAmTlDtEz+u0MDfdUHb7MQrkATSKCsGH8IJheNixIaVH
LzecXzyC1ancKvxfo8f0IM/DTYwsGs6W2xrBnFcyUNG6vrQwTG/7RIAhjTp6BkG6ed2BMvSTU+d0
TezZEipHbZ43mWpObMhZMXwjij2gTz1i5KXMBl7NQUT1MRFlnnNGFe5dN8yi9etyFBeOXNBuh9Lb
Y9EUZ6Jq1s8VWuwnNLiBN8kpUyKp26QRIAnW5cPyNs8JDT7cfaoJEeLgVIVWas13YGqZxrR6WZxy
9gs3LONyeHRjihBTjGOYxLb3BKFenmZlsVcAQ7gosmNuiM/sLvPSL2c6deVrawMehbuNPzSRzl5C
FPJpzW5+lyQiMJeEDPs8rVnDW7r9clsPcp3jg3QL8y1m26WpbwuGJUjm8fwBHJ/yaS3Mnx7qy4+c
NBHCF5uMFqCu4qO7iuVUomq30EkoykY3E3ukePEwJRWsqtKsdoLt6czsdXJc+DAPXlE1FIpTnh7W
MbJuMs6PePEKjkjlUnhnu2MtoyMfn1YEsAcDEx9QsHZrPqs8Nx/jIRJnQo/FqTDFcIkAy9/bdtb9
KKp6zm77Zp2wJjiDOg5W57zlsIM+lBDy29xl/X6wYwZp3WF9rzJauDejgB+1L1fosz4utOnC4o5y
ohQbc4YrYeF+fCyS8IlDH9mC+8Ff2+1tLP8/p7UnYW5MKzyJLW9O4dke2d2g9IApeSXo2sWrjsDE
OO9k5fS0JdqFdmuz/ybwYk9gYt2bIR/FqVO1EUZEf5/pQs0fFvDIfWMwhzuY2YJOoIx9NOC3jAiD
+w4rgeZ5J7wupB1W75xGRr8WO/JC8jfSn/XmIiKrzKhR2SZ3P9W5kMHST+MeNrb6rqypOlpDMV5U
NcXU1k1tfdaZLUGubs2DmJ2KMbOuk3cVQs3R1NK4TcZpueNU0JDcpVC7k84b7jGAgs5wV6N9G4kZ
4ilfXePYpYZzGEU830KRzAp/FpUVbGmd3zO4F49h6joWjxUEFaiNoNoLvyxrUNGLOUyjP6QdrbGy
sep3lj/Gl9nCTqVTbF0QNUgYBArWz1gvxM7eZAPMITU4MreuFbDPO68e7koHZJNzVbRW2hErf/1z
5KnyyUaPvWvLxgzhV9mPlpdl9B2K+EwBmJ5pySUhdy9/ZZIBaVLY8mlVec8DUJTrE4tff6IO9ZAn
Rf5jG4fGV/gsgpHeI8NaWyGeDOalnnK7BldeleqmZfTiez5eVW972eznoSLkFlB3s3fV6vpIetEP
Ujy+xbobwtacqHvLkQYeZUQ4JH2Eul5a15d3BKLO8a4X9Pe7dMr3PNUogFnZ71LRyD1nZM5tWVat
lHJV/IaDz3ODxR3o5UfZ/EJw8vJAei3zx4WN76UbC/NIDBdkOJfIE4OXCNcG3ftDrmcA9nlZ3HWG
E99m2s2fFiJKUeEdldE3XKabKRnEc0oqeBQkpbKDVqDfp5mbvqRlOd8VpnM1EENu9heWjyd4n2g2
VbyFyZKX7rEzEXDhxzQsnARq/wRJqU+TqIwuNDYCq25WL498IOv9xuR50++qHNlrN+foLwLGd7oj
n2A4stglJsc2syTHMzKmS1k5pNj2swPa2milfnXoFr5iLYnuOBfIKYAS+h4Zw7y3YFwfEfvmowWz
zvKnrc3OGXIkG0ftLW+LN+fvCcaEU92I7lKQ7XErOm3fuRXjcUEhhyKMnRgQNj127J5V3qe5D5cv
/2RRdfonOUagwGYn8w6mZDPekZdbWd+qLu52BezEva4Ixx022SOITcRcBaAb4Qh2Q/0NzuCk/Jx2
w8G2tujFmfFH3Q8gGHdimtP+xSIcwNsnlG9ZwAgb1C3w6Tb/jbCkEz9zjeWXRvffQUOoJmwNfLrd
4HoxO+6WvktW4XhPqTx8Fxhy7oXhoLrUvJ4kYui5SjnXcfE3yH7ThRRN+NfKmIKK6U2fkVvtw2+r
Aqzg7WnBSnvj0CXjTgvbosWv5ovR2Ukw6N6xw1Y6XnncojzKbyhWl3wOiBPRUXy63rDC8CNe2B1d
Mk7QnGlIJMhbF+1difjS2jqqnoSV1q9R2wDt1l3iVTtGVRgiSuqsK2BeJe0Paq3RpMLoYPjKEaGA
fmWOxDzpiMOrVWqLH+9miqA1ccBqbdT0IzggZtFkVkavc7WmMz4dx54PjrlUELvaPK79mEg547NG
nzl2kpY2+/D0Ax+P0h9VRnfAT7zGoOwrUztjx4vHIeB7UupAC0J/b1fTNUNCcnPkBVkX20FIzPpb
l4xql26dvN9oC6Gi5Im5+k4Tq3BQqrtZ7Nz5Ku2eplBluJX0rQ2aRYSj6DFfI+elL2scJgmmJssW
y07P43ouXcaklXf1ftSoh4HLEka1r3o74dYxM8DBkvi0IjbFwXSdgiZTAmsOUTua9mYWM2jBICE+
m2r+4Ia5+27srDM83/jQ4pr9Nq8DU3kWktldpGcVHSl3FzMs1dR+oJ4OP9F5q480duxnwMwdYEh8
VTe0dPDG5T2rdmPY264bYwp07L12cVeky/KrVYt3rBFl0MYJvfiWmhvFfi/j5ND10rwwwdXvekQ6
NmU39g4ZD/anR+xlG0yeoXZZ1IyfDN7l9wmWrmceZbCiRW5+yCt7t7aW5SIje70X1uLAGJjXDiwj
C6bdrs6za/RGwM7h/CqGeNurDMhiVNbmy1Zv4573fwEhmMlbRXn7Uw1XZUm7ZvneuFegcEnXmq8W
dVXHlXuG7DV9N/KUZnSfDHSZkQj0kNNRjuqmPmKaab9O2HBujD4bbpSb/KIHFd3ChEW7os0Zf2HK
SCW4WTK3CIY0B4hgZtr+2tgPKj8aFfkH0gY3QvMUuufslHwI0dygEXjnTroMtJZQSGOUmzrDJWRD
HWaAZfsxu8lKF1IwbIOk/txD7rqFLCp/2KNRfihajaRzp003BRMzCr6gQ3PT8YjsKaLTcDIM75EX
0HuqmyK6b0fVByMF3n5ZRbUruhX5mnDuAsI9R8caYarTL17WZA+gO6uvs1GggG5RTf8nGurHgvOJ
Cmam5Kx/zD38R5y5l7rkn9+Jcn+nxP03bu7ws77Czvs/f+g3KN3/JxS66+DZ/7U4Xyl3v9HaH352
42/QuuuP/5PR7kBit4Xn2mybeK1Mi3bs/2G0i79ZEsScR00p+RcSt/E/GXSG+TdTKQ1pztNw3ZXl
mPzLf1LoDOH+jeEC+HSeR5cd8Kb3n2DafzdMOxZ4dn21FLie5pfSrPnd28yyQ3MJijoVDxCdpra3
gyPy6C8Gp34fNPjnVTwpPctyAZv+mfTUNbNEB43jcO2aJ4PwssZLvyaLvqg6Ae6QTw+GVf/6H3fh
XxjNr074/+6A/+Oa2uZ/jCU6CIx/TBxcRd2qA6i9w1hih6YRGU+xO0a3NIu/LtNkXZZK/lW2++8O
8X9c07Us7rYFOtB0/rChz0Mer3VPzhGH8XfhJcMZijReONsq/qLF/6++UddyHJzUrgIi+MeVRG3D
0naZjl+Xfn5jct/YWbFZ3M0xdum1isTRMunorGVV/EVqxP/6jFxPKltq6dCo96w/nhhvyyw7V7IN
6RNNJh1Y6s+ytq+DcZFM/omt/H+GMP2v55N3h66gScVCI4Tn5/fn0+7bLu6F6ugzajto0n7al0In
/1i0/rOrcCVtunREudTvVxlWvRZF5nThWCzRBZxvgndGNuG/fyL//Cy2raVW8IdsW/JS/5kWCqPY
6lUadWExVJy6MatynKDc/PdX+fP+XK/i8q65jsKqbf45SEw6MFpNEff4PDBd16WYn2srcs4NutXh
31/qX3wgzWWEMm1HW86faXG5ZQ82OHjUYVrB1/DymmbYpP9iSulfXMXFby25wbZrg+X8/eZ0KyEf
JDX2YUPI184w8Xqyn/5nUf6OxdfmSs+UuMOkJViXf79K0fV1LoHOhAAnHYzvuMnK0a3/w0eAhYG1
XvHrWdiF+2cI1GoTTFUivIctHrMjVdMiSL0zWvUXy8P1gf2fi5/Dod11r4uDNJXr/BmzwE2gtwwy
MdRmj17BaRlPjpl/oGIBB3dzVT38+0fhj1lVMKrwJ22tXHYmARLlzzF5jEGk1U3U2WmfYdJsLXM3
kkC1d8jdOyun+Rqr0kOXS0S4JnaPnaJIb/Ucr3/xyYX5R26bwwvMbnrdHU1b8RX8OeWJqWGb9FTi
MY2l0kHdMzqHXXrT1alh2K1hCKFhqdmpNFNyDwDbK9+ipojdxyEa45Xc0Tn+uZqqL86yaJf+0pIW
uX2xJWvdQ81eWp693kgaqPZlx/I+zrNOA+yr3ZOx5Fm6k50z0/GvUSSOBd77BzSKedpXc9PdmvUE
en4BO42jjkDbFw5YiuBAp9ekFcbDmAbLmrrJbiodOYS0shy9M4ld6kMaSJ6gCp/XH3Djsy2chmhT
X2ICvPHpJgibN2bcqvxpto1+vaEQxFac2bPnm3oopyCukhmla22YVxY5Bb5xI618cG/BLhL6E8c4
puq03gyEs8ptg94261cXnnsfpGbfhF5lR2OYqSy9QdzoIGrEef4CaFvi9BzN/lLZo9U8QiNHoaxc
xG3fHa8vrpOnOguKCdxnsI2i7vd2kSDl1MXAQNJAOoEMSXrS772mkN9JOXQQHJzFVH4tEgtqPOcn
Ot9wJALdkdil2O8A0Wxjnu1Me1D72oDPzCCNJZNdie21YsJJMg2Fiay2d5WQ2xLSNdJPZqkrTIrL
9beY+eIic/Dpfxlb5yU7U6WV9qc+6r9nQztvQVomxIna5hJ/Ilp7Ty5Dy59GMgNqF9k6XQ92OaSL
jOp9Ppg5vWBGpcS8PPaEtn/0cbP82lTF/jyq+MvYqu5ratIV3ZVYvqyA5LmRFny0OF8wOqPPk6aG
kNioXt86nefh/zFc4970dPM9nxorOWamNrf94BDDzYyIw0yWzOjzxl3CmXHQDo9kVPNw+xp/0Z5g
l9QOmGWh7RVr865rne6tr7COHJAtYgyWtFjNAOCCh2qROPSjZBO1uBGsCE71MqXEOQxJSYsi05/D
NeXXKFfnfeb4WZQP7oTpu370zKjfLhhWayTxQUvG5KKUlIA0kd4Tt0wqjsczzYmc4ggCvLd4bw7D
4XNYGv20+em8yOzGNYapODA5s1X7vMtHh06P21a4gThd7SDyVJgGYlvfqzxSiBucpXFjr6sEQM8Q
lrhMnaBn8ZG7W3cfx8s8cm9i58cmi+alGUi6Ybh1WEzf5ThpwFdup0+DcDEjrBqhH9f6CiVgbDNV
fjTN1XMy1/h0kyhq7vHdD5TGg+BQR0OgygKBxvaix8xJ/c7NvJc8mQv7tFhjfpd0HMUDHIhWu2dY
nggCCxbmB73NNvLFsECO9YxkyQKjc6QVooBlTkCIK8tRUiX2RZal+KnTZnN3oyKdlgxTWTARptd1
bwscVsHs1YUTYLpxeoSZjBCFwE23kX5bJPS8Jy4q2hmpvDY5GKIpcPEaSR+YqW2R6MaqRZdYe23I
kBluKAwEq+3TEyB8kuPk8GtWi5sGK0tNFpoVIz7nxGbIeZroTZyl56EKyNno0KhkF/9YPbedu1B0
prrYTZN8Y3AJ31s1uMnCVMhi/xyRT9+sTvXxoRulIhpdJZ+5baZvmxisj2IjPPCACGuLYEUmznZN
Ei/PhTfhDmwzoziZW1+Lg7tmVBhmikMrtNfYgDWttfooZmtFEmnrJzfJs4xxjAibdD0vGldustlp
0PZToUILsNCLaXmpBETgrXjGsfpHPt+w+b1WfduGIOF5eQreitmPYtsu6XT2zi+OaYyNV93UFsdI
rcmEHyfW7cmeRus4MYrAclEm7XvR66uNCMPFgrFY1T9x2xo3W17QXwA3Jz7sTW9fyi5fvCCjzmDA
zpAFlvo4ndGKwd5OvrZylZzcZlIHnmWtUFba5etmzr24qpxE5RHjPvU3o2WuT26Vu7+8qqUjh8Ju
uUGRpLhX46lovtmsAT8Mog1piSrDeZTYOWKGiHIr8WPPYwRwYieCkSEJ1UjrKXnwEMQqlC29MUmV
X3WLebKSb+PQG2lAbBZGqqgb8VMY5Jx2YR2J/DnimY/9CAr2dEi7Im780aKzfNMIld/nk0xt+sZO
jUEjKcYijJKu/QWw0pp2NoFHez3oa2DKkrbywdQuDQC7Qa6uzPI7Mf0N1pbOzX2a+kC1t7Xrvs6Y
plKfLr3xMi/b+mVJxmEI2kjy6JMMb/2I51Sv9KBWk3GWqMS/3azlau9XhW4cVJbJ0JQYB9ZLBpsU
pkGsoQ9TUeVmUGajeGS4Dl8tE7tMkViuJJOLb6KhCQ/oyZdmgicoqpbil9cS++YXfa0IRXSN9ZbY
70nvJUe/RzlMjD3IyKOBhja02kdHJc27my717MOfISCwNfDIFTV9Z+Yxao3pYrXWX4puiM3M+Fh3
t+DFI3k0nAIfQLPZlrdzOjOdfKfWeXvTa8d8cgsGHf0Vt8QVMeA017Tx6p7xzKv3ay2LR88aGZcq
GYFyLm1h4V6INjOLgmUQExYDzxi4L0n0uLDFDay1o3nptBYK71HUv7LmYMthe/fustm0zICgA+cn
vi7CWpqu/+lY9G19olVpMMY1PLBpZOYes8+Q5AwsJAvm3y6qPWaeZuOzU+X2ZTRpjgerGvunyMK9
plqsq+G2dOwsblKc1m1in6occTVbstJ9YskG0OwsaiCSNRrUuyNr+X0zafyOOIVwFuRSvqFW44Pc
aDvdNzWpxr5OreSnopC/pwwwv5HgyIRYye9OfEvyOOwAkprfRK/EQ5MO7U8qPDX4WB+GV4NIOqaB
IyoZGTMuECKTR9uuZdCr9NtNWY9iiIwXgw4MqSdybm7HTm9FwGzs9G0r3bndjYwJstNYa36K2gHo
2KIHyr8cA7E/DB6T10UriPeLJxmx20b5E8dMMNdO1qhno1gc2moRsmc4d2ZO+eQYWA6UJe1qx0AC
5nmPgbcZXxB5532XMMmVMhqEgR0o7xxgaHIfCs0KF1BlYc7dlJczq2vzR+ZCFd9KifrMJEsvHpK5
3Ywg36zIpXs4b6SDZhlmNAkC3txt/8XcmWzZiWTb9l9enxxgYBg0buNxCq8luSRXER2GJHdRFwZG
+fV3nnh5MyUiNPSS1m1lJwPhdthW7bXmmvr+yegqeOg84KtX2tJxeSJZ2NHvB/i5/SGv7Hi4ttg3
ZCd+qn6JvCoekXkWvcDrO1q0TLKkrWew4SFqHJMGdIgSmjNcmDZ9iGTWw+Z86gYf1aWEDJzgMMHi
xMbDCsxhTvv5Q+Kq1ogZIJCuCDYURTVGTUhTCX98LT9jSLFfA80Ke9CmpLYgduwoAEbf+mrbrfYi
a56qJzRb4WNpHKeKZu3U/dH2xfhGoe6NT5LLpxESBdqlbhnW7tTFGdZp9Fxpc7YLGqTISooWDeAF
uRyhLm8eAs+fxdENnO6b7lKXOQMZBfIEuVisqBOZcKzuIZ6bgL3xs1bjsB7G1vOeucVffVSRjuRO
PGAbdQJSrlTkK/Bc6DxE4Zw949JCAZlvOF4kebtgR8KbxX5usA+xrrOnkTOCPtH8dG+8porniIQ4
ejb1WtTfun7s7i1uBZpjLhVtGek36Ys/zfXrsen6T7QE5idGrXrRWatxAObxSudUpe3XtU+7twku
Pf8QwziFtFXW4R/YtPHc9UsHz75e3PAVZyCbKEm/QbuJ6pZOHgw9hWTWm7nPj11jo4K1+/ppxLr+
HvNLvEShrdWHuArKZwBWlR8NTaJvwhHfd1S4qO1vEomIMRLlxN+RMTc9iKGzZeSlhXrXalQSaNY1
AhlpZVz+u1lc/+F0kFKO5TDr9uB10g9oyJbh1xKcFYTJchScHfIBqa9o7YJ9Tj1/T8uRrW8Rrv0X
3y0x17uc4Zhii5Gwea3RKqDur5gpixll7oJ64ks7TAHB32s+fF510H1SKQ61aF3F8pzMdmtQzAXO
Q+0Q8GK5YnkvAch6WCZpM90ZY+HYpaUfPAd4U24Rpa89q5EY/hjkUmMWjZP43uqL8nWySPe9h/3l
der7Awphles3aWJY4FxhoR40nEavU09W38PEmnv0Uz3iStk188e0CSEPZNARpqhz63SI2rF3vw18
CZxGMhHYkbJF8iVLCuu11ZTjM7270IrMULOhHdGpcaZMcnmqTFaxd5u66f1SD+r9mF8qs8qt9HvA
ofXd7AxletsTO4sjOZloQPRhYLLjYppKHBc4AB19sqV+zD0bLJ4Kmjk5zMk05Qd8AOFNreP6axEs
Y8u85mt82vQa0e8gW14igiadkUZrXNMhtFT9TRZDQfih3wXsmHxjz4dqSNiHIBtYvsQozLBu0In6
5FpZR4e7XmE4ED+DZ5h1AZNDnLXh7TLRMo/yLFvvaIuNuODiOPg2lTG5wrpEvocGsYSuj/7MPqp4
aT7JckqXu7wFRBCxSg7iVBBtWGMccvgQfLqxOYLmwHlqcew8Ao/Cr4J3Fltd07nW51ZN/UuoXSyX
CvrGa1aUGZd0alevU90tn9c+rJ6U2+ANENWcfY873bWnca7NN9eY5GUYZ9pAeIRrcwyw6ODL8Sf9
fWFI02gcfdWwfmFjMZ3w3k0Ox5pDVzfJtaiAxR4CtYx/KOiSHwdA1qgEuoS79r6Gfn6wA+MLZh3A
9WcfAEeCID907w3Zhrhd2W47B2vRaCd61w2BAqCMngHeJ4rlIZPsEcLa5+KCprjXnnwW9+VU+BXR
WCA18JOKcrjo/1HYqGOHDOcdt535EMEwYnmeZodDnKtbdF/QISWFzMdQXHf4+aazmiGBfCisJOmP
q18BvEymQhlOGIF6QTbKzkxl84tltTnUBDlPWVQWzsW8WCdk4gIORUo1ZhUyIT2iizjIbs3/iLWt
vngALtzI8weni3oR5P7RZuPvHpIWB+6pcVOdohiZ0IWOypTV0c0hIrf3WQiXBEl6/OTl8VS7742j
Y188qcTgK5qGMewQ5w5zkAbvSf7LukfuIFL3SPvf5CcMm8NHpVf7Ji3SJGHl6PRX3BKzcwyF3Sf3
Y9azIAZVqeUhKzNzbTdTC2EwdeYU4EfABWfbNd586+XIGE6+bywTQSIRVKOa82++yDGT5ZUPxxFU
IbmsGcLdMArHC+8jBAz0YDWL/mDZGj8OAXjNB3tevXd5X6EUNv6lUO05zj7iQuogKNrNcg+Xdv4u
Qks8GxqhdiQgI1RIFcnWjNqeoz6xB3lZsJ+RAwp7B+njQeR6CA9oe6Y3xk3fGMvx2HNXKcmNi4t7
KRmGML2iI+59AiwiQdfMqkz4YLgzhqCTdpJzPKKTE9MAIjc3G8r6JoFGoj85+RDY9zD4ZXYitYc+
r+npYZ0W5fBLRaIra7+7rK8rc4cn7Mw+c2syMbWUvpW7nAnjIL+v8joeO5TT1RjcwPEYYcvIoIq9
qwBkBeSVXk6liOIlCb5jhUkxeIJ1Nhw8U5zU7RR274GZD82rvAYZcJQl3rUmsq2ETIt4DeTwvsNr
D+Bkdue8Oq4F94BwMow3PKI0W+M7rMmpuUeQP3bEYfl10L/m2qi3R8xihgvnAxY5N3/TGbX2jy6C
5umPoPf98lXSTmaMz5OIXXXlpeBCEe0xfCcSqDouNilaw26mLpIAik2dhhCwAS2s2WPbm8C+ckqj
wvOgXIfjpVnCkJ6UifExI3TyWltX9067jt2CjyKM4feNvlYcakzdNWMGLiWb+UO7EM2pYsvJqe15
BmqQ2GfaTh1DZqdT754DD9cWx2h3xiMuC6tLz3q9HEHssvRfUmF3D+6I0f9l0AhfTg5WDvktFRf3
8zI0bBznhtgoVgeX20mJmoPDN39FzWVNprPFAGJpOCU8MR2CUz5YK0qw4gqBXjq6h040DpvjuRLV
8BJMY6a4/VxqLguNbKoXMcYBvsF8rnx159QKTIktdM6o9UlDAynvGYhvmeod91CDN0B+hcB/1vdz
kOjpPdB86UMiamgEvBlqz1bcmQn0WofGcRLXiejugzWIMLLU2TvWrb74YDDziEOR+mt69Gqp8yfc
46K5irGp6LuikzJ7O+c07CNsGmjuXG+IgzvAJuvMeXIY+opstphmADIhNFJLxCTf4DNHV9TgttDa
OOrabXwLKxy9FnGQiBrFJ0zd8Vt6Po0rTnPvhmV2lSDZLOabxekx1VyM1zNm5WxwjDUSHpUlOEZP
hduRkXzSHJhUeXDt3tg6wv/DZBvNbVt295PqXBbl0ZLaL04JlQBozFcVben/17P6j0QDD9m3jqv4
72YrCaCL92/dwOv2pX5nupcX8/Cl3f4//zeKB+j4/1o78H+75KU2WQ1D7fK/Zrl5/q//c2mt/FM/
IN1/0F6zw8AWwvO5BKQN/E/9gHL/QTvs0tuhpY4gyocT+D/6AeH8QwX0Y2yHlj7apkt8wP/IB6T8
B30aNgG001wyOdEd/CnNSF6afzbVUV38fzZOLeHga+Tf9jfNdQ/5YgzlAOVdOXzkOuRrPHz4YSD+
pn3/c9fvX0/eJt5yp2Qzf/Jkx1fs3GZkWsF/1FD896MvPfUfiJDZuuADmd0CQLt6A/X2Tem4v0Mq
/uq1L2qEH57dDlx8X6R1J3tyVxgrIdZ/JuXf9HZ/9fRLu++Hp8f42voyC4oTxh+7kdCEuv+oMfnv
Mbl0k394Mmw7JqTAKbiJqcdbmFXDkRTL8N2+H/Py9/zwdBGDyapVU57aqVMHwEPr0be8j/sevukL
qwUdFSfx4jRUhX+d1OYLGqpg57hQXT+++Rr0maeVXZ5crFJxst5nXfIfiQ7+PeSU+4+PZnjbNvTY
DvVJL171sh6+uXnGAWffsGxKU0HymFhEy1MeDPMdZ2DnIQ6s32A8f/EhbkNmpVHe0C28eyq+6TY5
+IncV5zbiFliRLl+zkV5KvOac1ZQRp7FfdeuMdlmzGYjdl2P29MTlx6vcc4l17KddwWRSN/bFKft
Bk3bOy2s6mUpv61dldz0MHB+I7v51YhvCtQrvWJuxr48yU/cn3LZtG9ENpUZB1IsWc5jJ+Lto87R
+cFbnX3F420qsyYrWKuarySZ86sumQQXsHSo9725+Ll8RrTSrabhcBpVgmJyzuLDFAx653BvijPl
GLACpsLHeoES9/TCfMU11b5X35TmWlUr9NO1PKmEW1BPQhValPldPuQvvpRt3KsvBrx1DU9vMd0M
75t2TxKhpJf084B7wqvz1VrKUybQ9cfcK3R1+5sE8l+982bZpI+Q2uHq5afAc2GjVdWXtJHub6Cq
v3r4pjC1H/T9PEFyy32/+KPzbSQHYd/V512/prupzLWyOaSAITzFfXbGUehdL441/0cSq38tEu6m
PstmwbJjMzCiLBsocnVxPfpG7Vsjtqq6HEUXF1lVDBcCGIM3gfZ43jcom+r0FWesNOMWpB9QSMvB
e3bjcV/5XMS0Py6ctVlpCKeIoYMWE8fcosnId0Xs8pFvShN+Dzc2ZOedHOF7KLv7a64S2+OuQdkm
txquLOhg8uLFlNxWLiiJMi8e9z17U51jkNaV4Kx5ynms7dZPfVW92ffoTXHWs6vCoObRHc3aG+Oq
W7ub1b7qEZviLEoufrqeh1dEQkp57Lydb70py7mnlVqxnp2WcjqkgsnbV9B/9g3JpiyRtnWL7ad8
JsAdDnievJMfLk/7Hr5ZNsvYamvckfnJz0uvvILDuMjPqpmadt/uTWyKU6nGtKkp81O6mkNgfUw7
d+evuSnNRVnDHLs8ubGWW5OgQKr69f2+YdmUJsCGfBgVxuC8mr5aaNRi3Nr7JsJt7GljqwFbnJue
Rowpb3N7fvJIqv5Ngsblo/i3GPNfc/g29jSudZa5YBxOiZM+IK7hEIGYY9+q/GcA2I9Hq8RDgabL
9GRnwXx06/ozB6Lfpkf+4s03xRmT11QERqanzBT1CX8O/uWq27fmO5sCrS3uOTKHh7fZ5xA9Upra
+zZvW1G8Zbd5TpJhyoCjrsSfjnLCcpqdP+emPE03IZC0+Fbm5AtrRRHFQ7F3wDeVCWmZ3OTq8muC
OD0FifnQJ2Gw78D5p3T3h0+Fq9FKCNiQJ2Ukzaor0exckZ1NaQ4Sudq68FNOQKtlaE8RkPXfRab+
ony2UZ0Ol0+Gi970VEEUivKKC88ktKZ938pfEjbzmf6uJcANLBfwwETSaztn477t2zZiU44jnbyA
pzc2oqZiekFs4e9bg+xNceZc944ixR7dQU6PYM5hoO7jfRPixXj04x7LS7hJ16mfnnwNwj9w6PU7
lU73ldA2UxPJIOSBhVcPLLJX2zd++2nXGmFvarOrgtUkiUoBNyBvy5FpPI5TEOx8+qY6k2aqp0I3
rECYdxc03Sh29r33Zt3sljicdMiTKwuBUup+nQeuP/Y9e1OcSsFStC4rRDF1DrJv8qqGufqNs+vv
ixO1/c/fSYvDn8YvgNNmCGc827SQwkDsenO5DbFMeyAdqaV5uLnPlqtq3LVmEo7180srAQd8XIf0
ZOh4tmX5AN98z1jDJfj5yXYXrHMQGt6YZApaLLuWSrnNjQTiO/QpOi8gDfON75g7LPLHfW98+WF/
WBRCbeogJfQShKh/W00PBGL+JuLzV5/Gphbp/drT7LEoaFrGb1O3f6qHutg1g+AK+vm1ZwwXBemI
l4H23nXBQ6vjXUVOjs7myZ6rkJ+x3HjLe7AYdbrzo9uUoVN6VgfXIj05nvNtIT1yJfNhX6Fskx1N
6KMRqvjs5jYeruICFbd7oUft+kS26Y5VUha9PV8+aoBSp1VgXAgICNn38E0t/skCgP3Hw5O6/UIe
jHOfyhXJ8r7HbwqyJO1hzEMeP+g1iMZ0vjKwk3a++2aRbJGBBLphnymLTn/EVT34Z1cNct5XQdts
xsS2CytPWlb4Mn8siFbIg2XXXlAGm+JsRoUKrqd+8Blcp+VS43Ep9l3N4mv+uYQa7eM7my7FWV3h
qnm9zO2+5SbYFCfJj8gDBMXp1sE18ih9ZSO5OO/7VjYVWlQwQn2XWXYxiGXIS1gXdMSIB3d+jFtD
WmdX8GRT/gFcR+sdjqHnXAvv7a633wYODu3aumKymbec91JdCHD+viVCbUp0iEsxeZcZUaThIXXj
/gBBxN5XoFvjudJNZs3Y4E7Etl2n2cNqZbv23jjAf/4KS6T73IMxbRVB/6YMLOfsp4vaOSabZVMt
K6k/qCNPY2jG+8G263tNI2LfNkJtqtO326SozOqfMwAbx2706puFSJSdT9+UZ1E7mCo645+Tsa2u
QuKGb2IgtDuHfVOiCqX27JiMmTCexoOrkuWU+jhd933l2xq1gnVBj+Wfi7AfrnFdOmc0ZTsn9G1y
oB1XVtjV2j8HQ1u9CmWCsnjJzb5334YFYltudZMwMmYorKNCxQt83vmd5fcX2y1/U6VhMloAZXP/
jMvSOrkiJr7DDYo3u8Z9mwjYxnmNCCWQ5xgl3Km0g+QOuMzO/cs2FLBZUgEat/HPhJzVj2S9oWwi
I2nfFONvatVmp6gJprqM+zw8wuacr8tUzTtHZlOrGWgEMME1fJYh8A/5aKD/esOwb8G7qHt+3J53
hDPPxVD653oR5F4Rrfdm1MY87vtVt7UKDc8InIdnPO+YbuyiepiAl+7bvmzFQVZtuYhvGRlsVcRI
tb5GEQMpYN/LbxVCdh971mLx+EA4DTDkwDlWQbJPJITE6ueBVzDNAiCn/Kw6fdTWXN23YzDtO8/J
Ta3ColzRqvKrcjWZnCzi6ABSjcG+cZebPa+0nSqExkxSHdjd9xKL2feUyId91STlzwMzQN+s6pkZ
OCSGCY9wiGMxzMp9c6Tc1KplCuwKhncHWWrdV2iED0RcJcdd3/ufaSk/HHZn0HZTJhP/vMKqhLpc
+HDgg32tLOAeP49MXhntEv8mz1DsUMBOHAyK0pf7zo9yU6seaqy881i1SU8UAOpcc+qJOdn5q27W
VQTBTtw1KbXaecvVvNrltUrc8euucd/Khcagxr/YTDx9KFVUlLI8zI7b7PtVt5IhH2NUn6uK712O
4poNJBE+Yin2nQq2mqFQdH2djrZ/dhZreDUbGwx9Iq23+0ZmU6uQ853GyVn5GiPk67wuvop5tXbd
bcstaEYnTnhJvoH9buL66E5iPEmP+Pp9r74pVTkwt+thZJNKAolQXfYg/cnf97VvpUPWiLtPjqRt
pqC9j2WbrScyIJqdr76tVGwoVmi7TO5OndzbmWNdA7pz98nMCD38eSJYetIp9MjnHvgG8EKMARFc
iNlXqlug1egMgugmC0MzDJeXEG79FfDVRu97/FY+lBADgqaYmwyuSB1YI5KMGGdsf7No/9ls+msz
VG5VRLWZwoup2Cf/agpPTlOQ9eXaw7WKvQH38gVYKfv+BgfnXUg24RU8e/G+YIu/c6ZzN2vvxHEB
FB5rb7wO+admUf330puqfSW3JUgN3pRWQ+XI81D3xW2XygTpZRv8Zqa7vOPfDd5m7SVjwO17T8pz
Plr1jbEHABK5XcFz7gddkm4PT7E0U7Jv8/kX8RHeO05ZTKwp+ICT1wssvm37O1jaZZ74uz9ms3Ee
wRNUmE3k2QnwEduyB0ToyZ33iu6mxKUdgNJZOWwRVFtdN9kF9Cnb9Tef8a/efVPhGHHgkGWlOi84
VjnFwYZXQbCvGyT/IkKCYp8lOdsU21TtM7Rd/25K6uX9rnn7LyokCUPWuWxTjCvESVhTeN0ZXDP7
nr7ZN482Eey0m/xzboiJOmJ97V7apBH7NFRyixCciZma5MLzyefB2xusCm7I6Fnzvulvq0earbao
Oepy0E1a8zGwe9Jwymb8zbXrLwr4Anv88TiHDnHM/MtX2bsFsXklc+wBmEr4uoI0f/HMQ5GiX5cc
9v0Yl8/3h/3uyDV9LhS5ia5oCWL3uvYVgXL5vpOv2BQwyoQ1INGbe6SSBCbsXClEHNrQ+959U8DE
pwJ+atl3LfTOn+ps7gCS417c9/RNAUs+mMWb2V/0RFLc0Voz57Uz+wRWUmx201DRILwkkrsYxBxE
QGJ40gfmIDfetz3a6pUcOs/lxSx/1pVYPwxB7H3vwmDnlcZWsOSh+GlHwdMRQIenQLSfMlkux10j
vxUsFbU7jSO0zvN0iZUYa895DRWo/E2B/WJi3oL1KtgghYLcd+6FY96MxIAfFKfIfWeBrWQpsKUF
Lgk+eGimJr6JSet7Z6gCa983/xfhEk6W1hZEVshugDCN2eeMkV7t/Gg29Zprbwi8tgnPhLq6r6qy
wlnbF+rTvt91U69eIQGxp0F4DnrMQ9agwqcE4Ou+rchWu9Tb2L+cwQ3PipSmm3ZJqwiq2rhvJtvq
l+oYwHRg+SF7wgIRkHSrbynOypddI7MVMC1IwsNxEIw7GJcPCKMwn+ZjUr3d9/jNiuuTsBxCPArP
FogbQ/5C6YMUisNl32XVVsPUFWk1g7CLz02XYxivK/+NQsq0r5G/VTFVbjznY1fHRC124pj5PcHG
HvkC+8Zms942tp8DVGxi7kskGiku3qPJBT217+mXSeiH5RWqHpGsODDP0BO5Fahs67o1Zbjzd92U
a1LgB0UBE3MpXndv21ylrwZj7bPkSXtTrlWJXykpuvictmzr4Qu7r0wNnjDaNzSb9TVL47AKUqzr
JB/ZJ8u18i9VXZmv+56+WV8790IfEbV1zsiTinzCr85ypH+45+neVtOk5rCJc68H0B5WzpPvNuWR
9Kr+ed/TN+UKFNO12dcTHFMtpLRx73Y1gUzYNcd7W2lTRWBH3odlfE562BBWtxRv4Mm53/a9++a2
apmbYr40yc6lW4oHcq71+7QCKrXv6ZtiXe20Mv6wWOdRj/MnQcLzbazsddfJ3As3xeqpvBXgJuNz
DbbnPLX5q4xwgV0XSl64qdWYLHLdN1N8VtJqT+Q4kiC3pumubQHY7Z/nGXBadWsVo3X2RknSD+m6
V0Bm9zXfvK3gCbQE95mrtM4kjCTrjSap8R2g6Nbd+fabYiWjwyXOx7XOjipcBBvT1AL0GTJ7X0Ft
xU+5gsCluTi4XLv7R88N4o+ul2X7CmorfirAnJBpw1QzEMt1ly5LTkj0/Lvz4OXj++sdiHeJDPhx
BWEXIAi5lczC5LPewGH0PhQ+8MjfzMKXuvy7x2/qFcTxCI1wss5BOoB+jIcZJEgsB1hiaZEBEvTV
uq94g03xIkELysqbrfMCf4WgICAU6Uqy7K6pYauEIr/Hpgu0MiW7s3tre4kHiWkpd20uva0YKkML
FVpVklz1k5y8W5tM5aeGO51u17HB2+qh0rBZzBzYBCgOTnyGuztd522/c3bYaqKMBR2kUk1/1RRJ
eRzIb6ujtcnW7/uGflO+3iBTYjzb/kqFMwnfMLuPFZDVfZPDVhKVpwtgKFFZV97A3jVtyulK53Kf
rYet2M/lFachcQ8E3V/BWRtTrigs/8Ubu2TXXZe3FUbZSPvBV5vkmiws4vTamga3X3Rw2XYN/VYb
NfbkJscBwAHVgiEbxTjcm7ZI9n2VW33U6oZQjm3RXfeD8YiqAN0KliGt9vliAYT8PPh5qB3YOL6+
nnVSHdywGQ4pUMOdY+P+/HRNjKsdF4m8bvMyvEIJ0D7CENx3KvHUZsUF2TbxXc7WNSnlH5dJ1i8l
RLfP+37Wzd6YPNOcXNqqJWncK/+QTt4+w5P7nfjS/7MT/zezvtpUbDHY4kIXbG/SxbjJneSiK3au
lHFdWd8vZHMQQ0hKXW7ftQGZxg+ErVvBlXDcJX6ZBMEFUIgIYczSyO6bdsij1FphMVqeqsca4vTi
qrPyrTT/qusJgp0S9ry4kbVAqr9Nm6Fo+bnXOLTPeTa6xVdrdttGRKvnT85ndflPZjaQmV7f+vPS
lbd1HGbVg0pVXt/KJGiTz/Bvyb0jhgZA+ztb66FsD8ViDPRU/og4+WqJich5mIGiyZ+tyTJA2udw
mJOnmBa/JizVs1JCrpqli183jpfP95WZV7CqvTMG5ghqv4jftiOEgofGJlLZOuZoPvO3SoMbhPQ4
J1C2jgsZbt2HsiPn7wrPQN3ehMEQyCgxxAo0xxG+VcXfnw6rvlk7L0T0b1up/iTa0q1fBY0Taqh3
neebe3QSl5DVaZqD4LkCRaxf0e3S9ifYvKOwj6NTZZy+mnkOFJRiAOMJf6wJimW4GXmmJj5bB57z
dS1tmepoCnSeAdJ159gm8UzOgvirNEDOD9Jwye2WoLMpBlm21EY+dgkJKvoYSMsitKqUIpTLKQlY
il7nfV3kr0KxjiUprq7d8gfFXrOcL6S18m4Ngqx8BJ/VTuLIAt+sV6lcZP8A7Zh+VJRZdN3fraEk
f48AOuVDoCdXMWmvodJK63PlGgLvowxVoAJdOKMdAZ0GEnyaiBBrp34Ay5+73UQKVbW47t2SlwSO
K9tZyHOL51oR5QafhySTg157i2jitQ6IAD8Q3uG1X0aXIISnAb5l+qRjqccOWziwE3jVZBzilLfc
xE1v/AGO1x8ZGa75d2Mra83PCMFXUUcE9/GfHfx0JAc7n/mrnKulinuS8HKs8TDwoIbx757qMEti
amJqhuA7/L7UzaH86xgHoA6Apn+yVjNIMlxTko1J2hWL9QwvDJwgLggC0tIcDOzJbSc913f1UlwK
TGmTwnDtFhIOAb83YzjfeVnjkmQK49839ckiPQjwMokKpBAfVZBV08slrWF4a2z0yp81+av2S9Nl
ojyLuCVc1ky5Bvlo9R+HnP3eaHnNDQzO7ugXs99GnRxnYm2ER5nbBIuZYwf7i9zBnpF81nkvWrC6
deUstzWXPeoen3Mv3gbQZ7HzcrosHyvfz24nYKdvQhGW3rMe2p7Ms66/d8XgHlyt8nPrA4ggAJxF
PSPu8p1XOFPynPiEJ10loKHVGiUuSO34YS4bU9yTmbR403CYvTgsCElI+QaLB28lKjy7JWWionj8
JmlILmAy8ZoT6SkqS4/oHKfmtsyTZdRHOJxJro+giv3po2/Z/fpiEf3XPfWEJIagl1OuywF6uqTH
PaZOzOp9LFlInPpQTqrISV7XaL101CBwzNrz6BVVJ66VPYIWgmCo/Z7IXgg1+jtesJYYgwR6h2lR
jAPxCCJDgqhADzXkuf5MPjroOYLZDOG5B2gzBXBfIJzgS6PV8jSYNXuBLfSJ3KMlfNuJevI/u4tl
EgHCER0O7zaNk0caXuc2j1lKrPunuSGPHiDjTNDdq9jOxfyFqKccVU2+2G12VcZy7EAK6RaKYmQP
aUWK7pT4ah6ZQTso2PfF6NijE5VeDUr32AVguGfA8gSogmecFrJivML3vg8WZ7bypm8SggbOqqCl
cXZs0Xev9JgPdRMV2TyuhBHABnuX4uK3v/KzDlMMhDqQGWBT/D/hm5nceTmfyeAby+c1nzUccENW
KZ+o0LVXE0lBnvlwVeiW/BvgM62fvPZT19JHYSTwTDvzDKuL8keSMSw9xc9LUY7pY6HKaXjdxFqK
K4Ym8b6VgVc5uP4CGSRPbAuGHMx2UFQw9dO+qqebQHurnlGvB5dgPhphJFcfjDfWAmb2UA7JE6fj
Bg5nJ/rpU19OXm0dtMwIKiSradagtdtptsfHQTMrPfR5Wl4YLuhHIPUGdkE07BoGkAVBoT6q1DND
VJdLJkDFetNcfrTiwV+bR04COe2UDvtY3t4tql3VaXL6dr6jpQm0ORKi7ocrxNmOt0QxN2llQDYD
sNivoCcJjyQ8I52m+AhK1mvzaEiBxxQY+ZP0da6GC04zjmfvCzCpsgZHORKVPZFRo7rWj2rBMz5e
sh/618Rm5019ldp5WgRXhIl25PY4iWNld4IosX55DfW4EPUh7BeRrA/uuvJbAXM1ZZdx1bnYMcFf
wqqAXtZ+oer6oNvLUTwicspqH1sTkIcAV3NdyAlbJ64E68h0knzG16Weks8xqSxsIOYOuPcLxHe5
xsQfiHx89qYpRNA1E7o5RaUFGPfaE8EEstWy40kTBWCm4K09OEhWk7DPRmIPy4ULgO9ZvI6LPre0
yMIn5ktbZNHoQZM+28IfBv+q89uxyKO6TsXyFdRt293Foljs21yrdXpfl2s/Pnj20sCdNLrIpMtO
ZGUOIE2WclzTp3nq+UAOojeKRAFXuuaS2j1D8v3AGpBbfwyKfOMkykUVq6sEvm76kpOu3b3vAsIR
kisP5GzgHDSI0/Be2jpICP8YmmIkYQcCcna91HNmh0fiL2ryC7TF5PR2stTI1Ox52qvfuEithps4
nI3/uNqFDc/RV5lcc/KWTVL3pF5mI5BPGJXqcqytB2IM0qTBRKQc4Zbvwrph4Y8amUrzB3j0MXlp
89jrW2TA1TQs0YjsIP8cFi1Qkciaytz96IxhDtZedw3HnSgOhtVqIvIXKoRC/Vq3ILH5DVySRAjb
WPI76Y+d/5YutBu+y1apS8MvIRzNla2vs5rLMuKr0shfk6K9DbxY5h/KdZD1NyUycrwjr3YhBpNC
1Dn+N3SbzQjkPPPL7GOyJHGXkAlvsVMCUyljfVP1aU6oFetaKj70pc7gfWfQXi0G0DeGTyteCMu7
khm7XkGUkU0kOgnq0nJwcYALAT1rOg7RUUbwb3yTpkPPCBbLTNBw7nrBB5dEUIJZV+dCnKpXaGKf
lsYtivOsxdQVkdfTzvhcrWHTP/IqMklhA5RVfzfZTS/e+JUHpTX0Z59gnoqIh4MVFsYB4QumLX7b
xN7c3ThzWYozwP66YXs+NuGTUencYXDsk+VzvCpCcUjNtVwA/k5qN94D6d2W/WgvhHy6UavDtWii
S/BrmWFeKg36XL00gL1ZNMa6Aso6eZlXnNywT9RLXwDSaqPWlvBCgXzTSb6WFYvUx3WJlbqdifaR
REsxn3xbGwbsseiMHF+n/83emSxHjmRZ9ldaco8QzINIVy8w2EQzDsbRfQOhuzMAhWJSzMDX97GM
7qrKqKrM6lz3MsLpdKMRpvrefffd01TWdL9o1C+ntKw9lutotmf/BJ+kG34nVbaeEh1kEfClaTTy
5pBOVjF+yJa4imdL2WV+nWYizRswLZ2xvknRS3VgNpzPhKrqJFy/dTrz218AFYzaSKxuWtw5NBlY
zi8yUCbl/5TNrXNcVQHx41BlRcmaqci1sYKB047OlwEXyuF6lVn1NnOI8P6g393gu/qipfwW+Dwr
dbdsVbl96m1bPK00Zs7ZG29kmwkYxuPSjKyYWKITwasQopiqiH6qcy6aDKT8ZhJEVDxIJAtz1xV8
Dj+zXvGZjCTYd4cdLPhibEwa9teUQpx5WtnaX2i1Zk13DoS7zs2Rgbg/vDSQXfIfa9D5/Pgc9XJ9
APtcVnzaynWoL5m2EqMNh3euP6yFojNsW2iXx6LNWnXu9Hyx9tMIpfbFcdq8kuEkV7M6lDBoFKdA
b72NweS2D2M6TXIP8lbTVDjpta+95K3KzC+Jb+xGNDfVEsLJIpyWa9HjqTQKE1LCMBX6uSOoNnir
27q0ObN9p40NMfrt61LbqJe8yxsfgn7zBpYJRpeK7Enr5wGhepRpXSSTozRIUv40eFeykxfz1E2Z
7R2KbS5LVhCWoLy3yg3YQlhtnD4vS7AuTtTU3dhw22RpH24uZOk7XZ9z90rkWzVJWCweuGDM3P5o
XyXs6gosuU3c187eYJ3uW9KuvURv+4lccVaR7TkhNiGvz1Sd3nTy/Mxwk6ofs2xXWHw2T9VWuwAh
7I3MdNMThjqnk9Rv8Y9jI+SdqOy5xO5izHI46usw+rFJX1zeT/jL+uOYb0x63bxsYCSPvDb3AGZd
uPfLDWl4JtbcKmOHcOp2B0ed1RToDv6m36WdK5ufmVv5/cfoYVB9MErLXmn0WEVyH+CQSKAU/dBN
Z3c23RZatxo47Y1x0o/C7ozlzKYoeRAwRAY7+C4b0S47iFBT/QIJOCVkodgMte9gwGwP7tTbLUWV
z1SRZF+IrdWllLW53U8ub3ENzERbdLM4AlmytY1c6FTUIkq1lQDlpDTJHv4HEvV/oYD/eeXKqbDi
NoWdHRfuQrJUqkZh9GF6/f2fElv+vHSlzJRP1NTlx3LRFXgxV7+XdSP/uaHSn5euzGoYPSqk7QhX
pg8hNKmXlRWAp3/utf9JvvecrVMkjs9H5QrjZOZl8X6rlf/Ba/+r6ew/0Yn+vHVVOJZsMi2XxyZP
HTdLbHe79Wx2lx4d7FY6uL26yGLCrDUe+7XanJ1OevGXCCRNVtFkzr3gQQKKZlJ0bUtktwEx7NDD
VwigAgK6Fttj5fMFfWtn6d5UTdCGhWxNLyzLXMsuWuDVcOuI3c55rHtmZ8Uo1n8US3N7n/6zH/BP
CiRQnnUgunw+Bh6Nw27qgmE59Kkx/97ogyFjSaTJP5oZ/1fP8Z/0yEVJCxjH2pMv3y3aqRRNoDkx
AUd6EwfNhlwTOlAawSsipvlIoQwR1xAXoAHEDLoPxHnuirlPDGfQut1Spn13CCqQP2d3SjUZtTU7
cmNiD1IjJN9TRN/393T9LqXYMLSjP5BP28P7fsATObOp0KY5bQNedHW6WegaVg5TSTudiFtiuZOU
S1N4MCrzFTLHzLlj7qWbmct+yjpjfqkI6TZAQLpTBcQtLdNSl7SxNO7rXgG6R7BRG+n9kZ4CXovN
mQygpLpRSaYTvIBguq98NwOFJ+d+rkX814/E/08K/wsx3//udPgPmPHDWGef3fo3QeG3v/FHUrhp
/gbBm6xvPwD5apq3Pc0/gsIN9zfDgAUbAGhFygWF/a854bb/G0Bd85Yizhe4AMf/NSbcdn7zLBoC
8OIGGGGP4dKfUsH/Xkq4Efx15+/fPooAZizdMUgd94Pbv+T/eeDZNNzfdRAAFfW17+myN1T5nKfb
cOib0jlYZllH61DpmMiWGC7W/eTk+sGrNs4bL7d2XmM4Eee3Hxeyek1vHkUPZlUyekVFkzLrYUr+
/W6hpEgIzrQu7MQPh9ZxPy1fFI9e4bUnd2sRyZoGQkDpfkPc/zV5+2pMPzvUwaRp/fEOltn2CLVd
nfwJQCdQvPzOFJpGVFlvCNqOJTiZrDY/LlmzRKCLzP1WpMehXTgLDefR0YLvCK/QIlvC3ublrBmL
DDVz0Pa5yyGXgsTdTZpmXRZuUqDkqlNhXm8kfPqpBzAyrejKe3ldXHToaAwK/yXLG5XoQy8TVen+
2zL56YEISRugCq0ezB9XWGbsilF/aTVYCPyI2kvrW6KKFq6RyDaz6V3eCLGlSIcZvpJjHfyRVPXM
97ISJNaI16L1Au1l5Ctub2c7zAloGSsZWdvUk3rZUrBy9pzeCS03YuWmwGaIhqLRyNwsXlcxV3HW
s3YYaoiZH0E+7Yn91pK8WdvvG5bYnWas9E4Ad0n4ICVCPtvZZKehhgEPUrVfmadVL7Ig0fhBi3BL
hXa2bLhe6VRWa+RtQiTpwK/OFq4EaNRlKaWKsdG7tL7BPvXome/TuoxHJovVEbDpetDT+qe1Wl9N
uV0GsblJ2UB6LUvqc0mzgDEXte4yb9ud0T4Z2aEwBiRbiZIL+nOK8hvIIh3HIrsJ/evHauT93cIo
/1Mb9TsDOsrWLgNR7L2139j0qfzVfl6zpj7iOfupVLvXNO0bSMUj5fQP2ssH2W37etEP8OOuXQB0
YSwHfqvZ6j7iEjS++pzo0a7ZulOHjka2dm7H7J0toV8asUmvTCjXdGcWfrkfWfV8tCsgQSoLF6dL
1vSAGXCkFrSqvY9BJ66d7ofleocN8uHnEmg2sKP8hitGuxU7GuT6aHMA3ENcXRbwE+b6tpoj384i
fWQXmHV5Lt2lS9gLeuoxh0T+3Povq+qrp2WFUVVPUMwMernDYMvpPgCdFYKNtxJK+zyqyVy4kzVl
7pLtA68zj8vcZElhCp2E73J57VQGmckZxHlsSy/plJ4eXfwiRzMt/Y9Ja6zLPDU3oNrYTpE+tK9F
3X3zxgB+HT1CFg0FnSBraF5c6y5ynRwi0MQf7VwBTuuUsUez8JlcgDeqnOZ1oqa61+ssO44mjFtZ
ZiB0B7OD3eIAolbTzxWY2ABTkdeVsjAajavOUQGsxY8amwGAwed6EB12wlLPI9EYemyWjXtJRZ9d
K0ebz06v6YcSIePMfet+82E0gZH3or4pnkH0nLTWAoEHx4apKDxba5jyKxRN0FNGWx8dx31o6mDf
AGwN5YACKM2oHS4b/JXYYgHizh9ndakWhIrguQFqd0N/ovikaEC2/B0RyIQYPNfsA5mQWvysgT+l
E1Ixu3vdtJejxdLEVVhsHd+O6VPL2c8zaEM4lpV3UUPPWMflnM20aK1lgmGHvXb/4DbmJTDEXvn1
nvqGE8Kdjn5tXdKBz1s//zSpaSI7YDPtNoKA07Wl0ZZOce3lZ6d9yjVWvAheTrYxuHFEKi9afOme
045CaTW+lD9rIT/OiTWmKgrqOYunvGxfO5aZGUW616qtxFNQU4eWhixPbepvuwV/3i9nyagoWzk/
OpUoDvpUty+O3iWiXmIhmRWRcBqhC7ytdr3hHGHd2nFOUHGTrTa+rYZeHZXv3Q0lYa46Pv3QtPvg
uDgMf/CCCExu1GMohvpwVE51WpAxnbrwE/JW2kiH+jJEnm+vsTl5NMM1394ng8H2XX4Hsliihvgu
3v/6gmwoIinL9GA7IAAtCN5kF+91erw9H7rlIKztndBAk9vByWKQtuO7E1TxZDUTqhqVFA9xMD0W
XfXpEKLHcgTTB0IHRDJsTtRN83JiTqRCxk7hGjDLGzbzfl2NA5Ng7dGAz/iYKkE1adQP1eY/+2l+
J42GF4Z87fXiUUvbb7O1iKQd8jVxTSU+EN5I4RcVPySnD376NjKhJobmyMNj9cP04Gr9EOYrk5et
SYBJWfeu6Vr79cbACApjeZsyNRzKcjvCZ5R7klxLHg9s4rnZjicrR3Uu9VCO5xXsUViQNdwxy2yN
fboGZgh3lfQAruCsICLGc0ym1+0HxbYZakP7XPWdz4SIgRITnWqfdUt6nDuBH2aswPSobo5hCTzV
fZ0EFNenzKr3FLflAYVTPw3rZsP1up/MYo7HDXKlU25DktuFTmijb5/74htrLlqM2A2isWiGqzVo
ziFFoo27gfDcXuYxD6Fx8JQePI5yBXIphvbIHWEfSo6QqMmQBPS6FTmgxcbdu4j3CnMm9DlHywr+
9hRSmiHVO+NFr/jVjJ33Cgxib7lDomxkSJKMq7DJH4Ks+tWZXqxu9k6GZD9L3ouQ4v8b9g2+lm4n
0rlodmwZpR9Km+Zr5nPxpYXuRC75Q/sNLOt50Nsh1KE9fc+bbmKmtXWQ+ijERFJw3IDKEodqy6wo
n9s5ZACESJ+NO47191kNu3VgRioAGxMxv8iPrOLCLD6CobxHdnxQa58wKN47BQO1LreuLvO13nqH
cPRcF85TJn8ElR1CKNqBIf5edVpsyAtAutgj96MZP8yRy3Xq42loHmwAywpJp5X+zJOw+AlKJ+ei
NVzndNFPqnbjzGA5CCDV0S2yd1vXpljo7lVN+XDIwWSHfmc93iCE9dQk2mTpyTBNPQyIPSFpu8Yt
T7b4WBU7m3rQ7eeq/pRL+aD3JnvH5rMWzB+tnp8ce7zvB/uha9TjwAOzzYIJdgdhs7e2Puk9WCzp
DN7X0J2jRtka1cYq4nRKGU3Airov8+ywtSzC9Rq/I39qo7Kqv/vSlpD1/O+anM2EzYw18hn4hlPj
+6His7bgcvCqHTcZdDrZp0lqZc6xUK55mGW9l7UOkrJlRuMYW5Qu6aPyNHGw3dqIRy3dQrXYzyP+
ywjA4ph4+C6ubcf3cuF2/BRa9530P+LlzZIbu5POnTMyEgrGwQ89GIxujkVcdPmlWrWvPPAunYPL
1dVYJ1fdrzUPLox2woCJMqmHOzlQgikL0DbJ6ZF1e1k0qh8UbHwPHdyeioVPxaQt+fpRGggDEkX1
gwetYsjTvrNWcE+Kys961J8r2ph7TS+/qM7aU0PcwofVWU+YPHlVoMdmUo5d7ZmR35MPF2OXQfp6
MPr5qnLjOqb1vuMw6Jv19iZaOwwS9X7lHzroetZ8rlNWPAdlthxF8TU2dmRW/i69Ca1bSdXTQVYn
t379rtt5dbnNwEgRbtnSKxlxVFulAC9vj5D7fjFEBExHnwzMTj9Oq1wS1/G0Ek3NshmuWu6ZwCzy
cG3bSZTONnDfy43hq/c8aH6OxiLX9dUXrfcDKKAf5c0szynZ+THw+gzl3pP8phjS52j3lPRqjI15
sULHY1udegrOnxQialz3QWfMlmCJosTI8uPEyuW5aaR5T6cENq+R38Y0vbqEmnxLu/zscdMP7RQk
eUsVjl6p7ipmkDtu5C6yJa/RYEgVNfNof1pNax6q2dVwhpjasQF2bYaGZXAckjrElGFWd0TyvmAq
4N53Mdfc4QuY7kSDT9DwmooOyhlP0A275yXf+ocpFS68Aa96YUFLxq6nmGZkFW9H7WXBkdtS3cFO
ynYCFnVI8EKQWGUmxiSQwXe/FRnmDbOJes70/TbbTQS+tI84J8G9z00TS8xmp7YUZahs89OA4Aei
3sHXI7PiWpdKvyW4FhFQZlC+ev4t96W109zMODI7rk/VTfQPM0apR2pr49XOMz0ebWbeJflQP810
UjvZr3d1m4HWraURvHYj9/AUaG4EUsE7WZuZx41frQlbwWvoVRMoZl7Vm8b2doNy4ngPS86RZM6w
3KTX24cR3y9DNyPVDgTaADMZ1veZ2VOc4f4reVfL8aEI2vWQyeVbzsiijlXgFxAh1aou7AKmDzBp
TbICvXW/clImQ6ttFzn2QWxsrdqv/WZ9D+bG3I3uMJ+Yw/ScNTYncalMPQq6TDDtamBAuHM8ML+5
7bCrUw8k9hQwxLsz++3Vw/XxPk+mETks8L9tlNtvy5oZ0byNYF8Lp9obfl0RHlKPEWi/8qovzrSF
a6bQuNXYx0YNC7rz0v5SrikgybEwHlSAWYbnqPudWJM5Qgg2L5017IVRX5fgvaxzzQyH6o3k+ubT
yKHKEumkcZOn5oERDH7XWv0k68Lez2uGxJiu6Ry2Wd7uPX2xzsUKr8/tDftRCOebQph7bSYmt8tW
l+HA5+x9NVsaGzwc5zSrln2at12YuZpzkbl6KbDMhB276UeiZCue1urbUPF8McohBRiOvAvYnskU
pfyKoebOvH0iFxm8MVmTT6OlLztdSSNubfFoZf3v9TJQ2lkVIwjPWS5058ujmowgAcX7MTl9up/s
LCdvSA4x1oSN4yib7zxmPOdiTospqZguibDZilcmRds9EWU69yy1PgLqvOcGwTUDtHUy7fvZ6NIP
f2zUYXIGNxETe98sLUmmgJ538GgMI8/LjXB2g9B1/OGkQfel23aH02RbzpHRh/tkZcF6qI0m3Qea
lFqEz9X5MFWwPt2mQ1cKNeeH5XfD/aKPYqQItOYHxZnOSZTbv7S6i1yrmo6Z1apEpWmFgehnrg44
bB5hGf7M5iCu1NFU17yBR+AerKH+sXKnM4qBMRw0bXUIvF7tAk8RamrOhXYOFDlSZKTjxZNyemNS
AlhTZfVPnsjbVk2nHSp/ys7aKGJbK7ZrUVnZB298cQfOQn7ZDFujVeucPSuu5UvprBysBXMrpW8v
5lDTLpTp8pZXRvBRzxg5gtlU39jeJokvtYrvjMJ8SqnU4NiZuqWLNK9qDutoxLLxwCkTx/CrCSAO
R4Nj6z3HkrHJqBvXkW2ovPE6xudAb7DHFW5oE996N+RWZiaur+nGfuh6W0aYfLQrNNhbX4dp+cO2
M3TgyinHb9mimOTm+tJca7duHiU/475sKBsjJ1vlebXs2Uug6xoPRLcxILLA4oarDz6d5jw3LubS
Wu+uKKr7pTQXqgfDxhValjauyXpO5+dxqeFqW/yTxHgq9x6TS/mmtYZ9rAxtu1Z9T2dqeGV7S5lr
Aqi1Kn3JWa7jRFWN92hv0vlKwavC5pYrlxigzGjupduHk1N4d57tiH1jjmsbKZX7MY2oib3Fgym6
pBoLChkttDLbhKGhBVV682gWGlqmIujCGYLFKc80EJW6t/byDvYsSVG08MEPttIfq1SZr42kt6hq
1d+ZXYpkQ2sVcs0FHiKZo25wbb+NhVrpqtmn7vdMij6dvDlOY9BE+tjonPZ1BVScPaR81MkyLJv2
krXFcnTGick4DVOh3dW59dJ1RmQrHAt9pnYD7ciY9enTmHrtgcloFinMFtHYd3Tu2xIuQdfFq7/t
O/vSVroE/ssNmZpP/BRH0xk+bJCHAo51Mfp5PLrq6Hd1xLyFx+BDEapYeMa+CuZohNHuC2xn831G
6Xpdfa+PHew3TrEBA3ZkJLnWG2XBQhYlV8wsahP0cV0lpOJG+vJGPtVTu26xWc07sfovtl4lQqUT
qObDXH7JngttsufQFe7VIX/nhc5wwgCaoUbUDXedO0eTD/UYTx12RmNSELZhl5+CUbqRKIqdr2c/
5yz/sox1PdtCHjCPzpFluDhmiNwPhV2+oV7grUFYDHGg5GHgr3tnEfXe8YO7WgcBV+XOnW85P/3+
VtNN2P5qGwqwaPWovLWeNnfCk8R3GRW1/oXFWY+8RlRXbuDEa9clMgq1HrwZO4fTondgCcKeZe4o
oh6q24HnAOKJ0qBYY782bOwp1Hm6439arYyB2+9Q95Iq6HLyJiSj77KESq0iRizxyMLwmjlXp55i
xphJNecRStAvc/EeNt+4ECIZC2LjQ1tad4YoHjCwjM/dLfKJh/SzIWo6vD2TjWH0/JPrfUNg5nDz
umFB4smoi0hYX/34pJnrzp4xAMkMBrjrL0lpNQkK/LPtgIqAnmP2zt0SZN89/6DEGG3YoEsveNm0
mz7m3xlY84LRjGVFNeu1OHunInZy/zVtnavCKRR2gNDZRXywTGs/NssnkOxLVvBTY8+iHSACZl2+
u1j7qB2YUHlc8NV9kZ67nAlRL9LTXHZXqtV7aSMUk7FTJHXqf1PCmeNtvZ3r2XXC2h36IsDAkJrH
dSXuvvHTWMzOEJk2eZtK29eFBfy8M0BZ08aETafsIzf/W5G2UYr6GE9Lf8bifF02LHfm0aD3p0+M
G90hxRDPTCSYctxsyMjctsUTWSXZ5J2Qa+zQ7jyOoA4KqgZMa8iGkwtWF/EwdaiYmohVVc7sKVr9
5jB79dnVq8MK+5frOKzmZYc9K7bTOYeRW9dhzVuDDjacmJ5HvYt9aug9FzdpvRy6tQ3XVkfFgpYd
IQA+zn65Y2GEz5vjRQNA+RAdIkQsO2KEwN04XzdL37tKizP3c559mr0u5UIPfgHP3FuFHECef7Vd
imhvb8NFr039qevXKfbyluNV4YfAsZO9wQO248Y2cemlcLpd125xJa6fpYnd2s55whsNsjmHXrkU
oT/hA82SdENmG+sTZvN4DexvXfdm+Fk0BcGDHpiREmzfK7uNplHutjLusGZZ9nMqzoHw4wa0dTjb
aey2p2A24lm9t8YXPJNPCvQ5ZDLeJVrvP2J3SY8ZEdlNqfjQq3G7Wyab0aT+SH7epXCQXTnof9T6
8kAXcqzm+Z0tgLO+vgdmf61VwH25NTgme8oCYlTeC1HsQfdEbssvpc1hw6fdSYwDl+6ivWrmRWgt
c40l6nSsI5UDcX2Lt6KMTJ1t+eq8yvpIZtyh7rbsruPrFnfCTbTummmvdWcblYoSyD75Qb1Py1dU
h1Cmr2rGKsF54m3Phjmi8w87EewnVNF28ChAXTpGJGrdi9LKvzBQCfPxrlDvHEQhFUeIAhGmeccI
4yqoRxd7jld3jczNenSdV3/sI8P85qw/ZP/KsIVWj2aQ26C3+GBty103RLXX7nr/o9e1aGCj0kDt
0G+lwlDfDxqKG7vusuZEo5t8X3D3Rn6DnV8fvbAVwfLS2ytI6ayRxDpzlJem/zLlgb3DYXC1vXG9
qL6jCzHTJtqGL3vxTpVsEvZKHkoavF0gOnmyWyYNVC+xhp3xrknnl7bt71WhHTslbs9zzS+LLWpa
xqGPcq/ZznYKiB1LflyMHisCNKEmvh599Z+KzXYTEhLmlp+B7m51szvsLd9rxxJAv7vRu2B6e8G+
lh2AEq1nxCy7fLLK4YsLCO0D6n1k5+PZ5VDEZXA7x4fVf0iLYdnPfQBpBGecy8HLPOMjzbKppZfv
n2b91dPqe2ngXpwtPsW55T6ILXCP7doh4I5419GGXZoapbg4ls2ItzT7YB1lPXuzs6OyZlo3fbTt
GgaO6+3w/55N8xEEaNIxVBdyPfTzQjIGGPbEWLyXfOOiCaw7vdAf2vYNlDv6dvUiNS/spwHjM4bf
WjdOc2Hv5or5Wr39VTI11+wk5mw+OKV/W2R2ikO9ZS6LH717b+uLe5RDexG6g5TbxrmeX1tkXEQW
LNBBHTyxqw21ccaPXW8UYhp6u261ZK9VKErBnJFRI5xQl0w5+p46i8jJ8pKld4XpjIdyWjO6kFQd
grHpnozA+yhEJo499LbYwCD3UHtpehKejHLehcjxWu8SqOpYieYhJxDTqpiVGv6Phr8WOmap7/Wt
VLFjzte682pS0bXyuqQ5ni0vv7OBb+KS1WNWV5IJOECYtnURN419nOzyOKkxae08jVq7f0PJfhmG
tcBLmG9vGiVhyECBkMlgWnbKp1qah0Sn0vDH4T6jin5Z3drj7sYhTjsHjT34rGZ7b5jTeXZ9sd/s
+h1qyj3awqt05EFzloPR+k9bkdkxuWtIWMGE3O+cttx/sqjzxp7hbTlaYT5YIqnU8MrGwmNj+h67
UIONGiyGqJJqvhj9YGIvm6fEnJbfc2rqEKtZd9ga+SNfU0pGh8trkhRaoy4+C//T29ST5wiJBsEn
TF8vIrNffVpHDT1+LyzKqMy2jR3NPevbyjlWixlEBW9P1LXqOZ21RjCg2MpTP0gSv/scrzyzvRzx
wOBazPTnzc+P9cZcHtuaG0GMIZavqbHy88CnTUyG8lnzrJVTZ2aoUGlgMYhdOKG5pbu5mdb9pFI3
Dsq+jDLb2jfbFuVux9esTeS643wUjdKirdz01wxDZ0i60/2k65Q6bhtEt5ZlylOD9Qi2gyaGr5HA
z8LG9RPXrghvGRVRMCp3z8bZVzuiWYxu0USptIzd1sNs6qShkoxtrXtZWg+imIcjLy0Pu8GvjkPX
VqdMWRxB7TLG6dhh9e0t7+Aaw/c039odCoYZzx1UFa2vdotmPPN5fOxAhYcIWwReWyZZiBvBLRv+
xDDV5fLhltST3bzOtG6shs+lXvxyu9uyjcq709ZkVPrTaCPpreZOGEKLHak7idhGsevcHFfX4vRH
zfULPpuVjBrZ3Wo9PMlmUYyRtgVDbC0sk9YN9gddoMaOolZJl+m/5CLetYoCryvYjpowIZjWXEZu
p4mYraqPjBnSo0n/EfuoU1d/sesEHQm/oCq1GE6uhpnfZoDRTCA0YWCFfVA8E7r4snrpt3LUyRro
tuBMndiG+Bt4Yd02sgdQ063o7MzREQu/6+60TMOzbLnFa7NNPrzZ1jl2IwI32HYk51V/NG/D5a0t
HxrXrPciGJpfg2ePh8Xs9LOpsuDHivHrvZH18iH0etvbzbgihGaMAyr13SDhmd5nu2/d/AFn91Wb
zJtKywvwm615XpQ1o4YywigwndWL6uLACH7J1orzYKoTz+xUhC5NJSRkgGeB+qGiON9CXIfl0S59
bATm7F4zYbPg5rWvbkBxU5g+dgM7nZJ+8Teo4sH6MixsPbBP0r+yLHOpDF18Z6rSHZaMnTujWy6V
y3vYWMV+EqI9eiJ1oqIrLmONtSX1xBRabbVDlUoYzFlJNdTVMR9WI+6sWWDCK3ZNinMXGezSpGX3
MM/jZ+rAZsYLwYnWb8QkzjmVBOtWfRy03SnQz2umfw7ICTl8A63P48Gqb2IVn57c3ljWGEfLCpnJ
Pvc6OyUNFNmD2Qrrjw3o/yc71kP7VT8P3dfXcPls/+ftr/5suCFFlg//62//E8/Q//nON3vT3/xH
goFwWJ/Gr2690tWU/FW+UfbV3L7yv/uH/+Prr9/lZW2//uUvP5uxHm7fLRNN/e9tU0wg/57R6vtn
9UN8/oe/8IfPyrJ+u5msbpapIAhwNWED/MNnhQNL13VL5/8jYPvOLYGsbroh/5e/aP5vpscInD/n
C7BB3ULFe/ZGb39m+L/pnmsaum5yc5ouqd3/90d//MNA9XedVkD1/sb06Lj0wyT+IuCZtqGjxf9p
C3hoiSvWbIpANiqCIHasYspPgVmxT2H2AuHTyH0Hq7XHntwv02in5qNaxnq9n4WRzRodmTf/Wqxi
HfaFzwT+BPNDXwzaFuF/sU+CA4dhPaL9/VC5pU3InUz9VxGkhBbFMguW41YUrvHdDBZZPuKLGLqd
URiajmSx6k8bZ3d2DOjBJlacthyLu9CsLraV3MakGucP+3+zdx7LkStblv2Vtpqj2uHQg5qEVhRB
TU5gJDMTWgMO8fW94tZrs3xRGaR1jnua1y4REK7O3nudMs/H1aQxG6zcIM0qqshZgguolrHOjilv
BwPtr/REvZdpZpuLUu+bgdUpGLXq6GdMVlgkcN9kS1HZgbvsiqLDjh06ebK2J4E/36iCt2KiHFBI
27uKMGJwXNbVPrREc4/FvcXTGg0vqK3lbsSrwQ9rOL03LBmRX7yaJbpF1uU/UohYC0zz/b7n4c7a
0WxR35zqHX4Nj9jCWXWKcREn72tqG0V8JUR3o0Xk3ziSnQQCRHXdCxvU88Hc5Krv9ghFOUKm8Tq2
kZr7JZXlPGucW5kJH8eH+MipOy98UXWbnAPmcgyNZ8+Z1B7LgtqRx8t/hQN6t1+Vxjp3a/epnLKA
td1NF8IHahRbSXNKcdEMkq17Vc1Tsy2RolOMTe1Nw2aT6JfrjadlL1BNnzxaHT5zPAc1+/JTrCur
jwE7Rv81Qheo99g6en/XoAwtRzsz9I2r0ZAvmI2TQxmRLwTbm5oDIMlNMTfqQN3EKipn9DjaU0mS
/aZOKFNeW2Nxm+MDwtRvA+xZEi2r54pcuTmjNRpanO7hnpjJvJL2o8TmOmuG9iGxCbe6sWArTfV3
PmjmSL62nmgXS3tOv64I8NI6AcnqZOIxc1NpS7dWrncXnVy0aJpeR6QP8XjwZX9kB5g781G5lXEf
hrV0yVh36lVx9jY3RtlS7ZhiIsBXlPyKaMdbT5yDnjof7LqFuSV22iU7C+G4hDhWvzUp301h55az
CsahD9Zp4Mpy4xN02KRufpQTDsA6LNufk9Va28SyIcGYUzOLy1G/5QjErD/mG8+wESq8XM/2mau5
HGGpZiyswsgrwqLRuOooijLkjSFvPhvXEBEW47CJ5+ngr/Xeiae5Rg9dUgXpWCeLcUhsb+v6Y0k6
KSxZNCK2wKfBwEFNBXdgQ685oadrM25/Gg3oXyVcYyYpKT5r/LnipXGniqASZj1noeki2Wnj6Ocf
AQomsY/ULPuFM5qpjaEut6p96thNvYgcwjgzv7X6+FMhqXqUW51rjfZilMh7ZZ3iI13PYQ5oB8ls
y3wbYygkC2DNn1Eht+TkygOzFAIkBzjeKR5n25uXQRU1W90S1rM5ZDuT+8xXPTiEDzXmht3NemoU
ZBPJzP9gQiidWT05qbtwWT4I66X4dVaoP9S3AiX7bKlNhmp2kRdxvhn8ZloQvgnrD5UiX858I9eq
pVJ+LBeeRrEb7xXlpwXLhu9tNMwH9MuuTyGbsjPZRNrWoc11/cgIHpaEHosrx3a6dRlQvcjJjb6S
KhqjdWv32txRjVgII/hhwraYd0bXzZvKFNtTtAltoZ8eR5HeaEWNk9KAzCITfVoBEPqZl864Z1HW
iIJrzh510Ni3WWjuzCrSPt0uspg9gwJctGVXYqubHUnJWp9MnLVVY60cr/uZBGyT9CQa32AJPDea
slY4tcZdCoxkVTWes9fZ7oxTwX0nFO1yw/rRD1p0pU6n1qlnh8qnYT73ouZ4MUbTzo7CetlnCpMG
O9Ugp2qkkoMNe2hh+V2zSanZelER3jHp+gfPnZAE/AGLAo7IbE4m1Vo7dmZvraxoZ21pT29xGxQr
TTjTG6XyiJnM9+PDKUW3JY6dHN3azHcgC24I4f9CKaFs5ri+u7Ndv4ADUU07KOAtuy1L3iWT271U
dtGvmW7dbQQxCdNv6T8aQ4ohjgmxmlWh2W/xTvU3VOrtegm0fzRgNFjvibK8V2PMvSUx9f5WoSof
R7Nam66frUjxGJshjfJNIirtAMKLgleYezOjt3mIuBkbfoljHwbV7iNo0tcwRh5y+Gr44SoSiUtz
sn654XBnMWMS9RJqXVNuDan3kePiWRTFBmn+vdQ79tvNrZZ1Nsa0cZVVubjHtbwkdnXMBtR510Dn
a4bV5HFekUghq7ik2Bka7Sauu2plkZQgrIyRVUSQoSViQ8drW9XmeCfHichhYi9qsyK4IBwMozhe
eP7mk2eiT3LagkTRm946JGB5Nfgu6A9bZ7YIU39nDzjHSBEFH6bedbsJ/Bo8niTB0uAUV3qKcarI
rDmCRgSZYvwMiPUd3X7aAkh4oLhpznJN3lhlsBnLon/oIiVP2Am7H+dBOK19o/tVqOKYcFLxQY/O
WuOtQWAJ4nAHvgSPb0fjvMFdAGR7Dqp+oTpxE9X6zpExK7Xtku6Lgqs4NXSSrSQInergxf0udKd4
KepAnxFSfJK9tQnRLLB2mtOMSOzOdhLqed64HcizyFnU5CMdladHqBz4KglrryxH3Nq9y70MaK6G
WCDSY9yq61fbaECADiezWTv2I2lm2mRGdpgwL5niLkx875RxtOaTijDKIGw+uVUeaXMDU8q00ksM
ZRS6gRQuysGhe7tXRm24nSJFo9dZGhop+V87fZfGdFPmMOOogNMc3K6NBV6Zet52E8MQxkv4Kfsg
3aLCkoi50hOjm1VdV8qZMvCXhRldNCJPJzTsJ2IfTn727PbuuPAEadqxnnCZT9hrIs7ldlHSISMz
tu6IGqTFXXbToN42dD5AhpNEYF5rqtWQbUeP2nEERNckInPUcmYXysM9jguzjTN77Qp3eFfj6Gba
rOeklVKs1VFbMNTjSp6SyLiCLqacZxUQGVvqRBPzZaSa4FaQfb6ZGmlT1o8MTHQWTjF81UgbOCkT
mzqCire9Z/LPZuoU28bQp1tUH/O6xDCxUImRLKchqeYqSLrZ0PHSJQrwLMhpQtH4qbls+4iSXdCK
Kxmi3KRZXJM2VN1TwZb62I/JsS6ldoNGM8Fm4dsl/AmDQ5bj3lJWfTVa3R0N717hF/FhsA+fg7m4
YR84UGiu3HRuBIm1GNI2X6Vldh80pD5xm2FOiOsngQ97YXjeQYopXA94k5ZNYYpF3jvBDbsW3KpO
ft2DtL4JGNDzohAbERk8fX/6iZ3hPXX0cBc6KliGDiHzWtuS8e7fLTemDNfAeu7F1G6HoqJqDCwR
KXfo8wdeq3rNSEMftMD7HGAoQGgsk03RWM+lBhCCc5Cx7TvEF83O7zkXs4SNtKFfJiVuX7Ngdp1r
kFEjGEARUkw4hQfXYj2ZwzOMN+mgjNu6Sqf73poS7KAGgq+kaK6P1tpu6BDgok8ukTHDx2wI82ev
w2ltxnq5UJSySXuM1tJTGuuq1/7oO+MYFUP5grKaYlYVb0aru3O7F9nR9090RpzTn14svUNB8PLF
CqneEi1fEEAsXqJpwqeWB+7dNOT3FF2ylzbqfhCG3KZujBmhjsdX0Sg6MPTRJg0yE0t/U+zAPkJk
6fR6mePD/kADcD4Kw+pu6tA0H72kxsOp+w7NxQPfus8JvM6p27b3ZC7SPQ0Qo3hmKq/7ZY3auLK0
TK0TXTRrrXVYzmSjrXHiOm+jjCi/V32OOYVE16yIKm0JROphhJQxd9NiuBeq36ZRJ9eiNPVPGrWp
OUkh7dVMh/yNiDVq/ujqywTfzY0qhTdvpJndpO4oXqMskythp/VCuvmzInu/HgylZppbrCmsOjMV
oU3GqV1vO9Pr5qUj0znJP0y2zjTtUuEU64l8zLpSEXVD0UmHycir/T38KbUu2y47eh1ZBSgIc5nW
WU01Xky3iY1LbzS7aKdFWvI4JaGanwLsVPedu7BMGjIhVoOU5h/DUSDzgQ/Bb1qwSzTqfl0Pg78p
1LRUkVZthZOgm8flC4ZD/Uie/8EQGRlvI7gKMgLkid2h4nLWRI10k5tCM6xlWZfDiRPkvVtNyFBz
u1fXHMLbTA/sPXF/eU+AOkS9RuZPzH9SNkG9LPzxkfZXu6RP+01c4HOFvMr2XhPgtYjxL+y8LmdD
SnhoFlhetBhzf3xQKg7p1N7pgI45bZsrHZsHAmNX/IjJpZ7wG9FtQav1O47pnC59QB3XdlJ9xskg
511slN3McsNgX5EnP+S+JnZR1VDL9yhKexM6Xz9qJZOHOd1GalR7zerJVujVHcZXOW97nWNPQOx2
pmXWdVKlwZVLeW0WcL5iaSTQ45tVMRuNyNtg5OVp9LSgjGTbrAhuWneYWo05kaZiZsryUzg+FLNK
x2WPolv5Qjdmfm87275nOZVlJVZG3TyBfRlnNkjtddL2JWfvEq9MakasQdHgza3B/Il35yUWoXyc
QqqzeWV2swSO6gfvy9pp7T8H5eil4dD/wue89WmkSBwoDVdxZtprTakSG+pkZ1uIKCldbQH3LGJv
DJDzND9epLUnorkB0GxmhUO69Hw4kiZ4AHbQgTuDE30IlOuufcu/MqW4kzIO5rHQousOhbyI1IIg
p7ctPZcO2QpMUUV9sE8QlNj8HT3f8uYksf3lVEXv1EnQx4q0XdtjYu51FRLqwwodV9NWBOmbwukQ
z4hZYIQU3pOWRnI+6aFzM7KD3fueX45zfXLTPv0MZR5sQqvtriCp2BtJseDNh1KCMUArFkM2rbXR
25ddXd5rdhx9qNPC3Bo4oOhjcQ8xguyOUx58XUtW5HGyh8pJHigcNU9N5/U3ME0xtnfK+MHR4N0t
tetCzz9zeKfv/dDUh3RMsP4bcS82RVBimRE5YVUtaRaGnNwdxeEl1HQ88KKO1o4r7fdYt62XoTfF
WpPVAU7PMGeSwb+IsIkPxjfqTd8qfcP5+w3PfIcxtn2xzeEHnwiuPugoN2UjtfXg9+IQ5cXBMY1g
WRhFvLLa1PyFb6t/sCnqzDwiKSTjlDMrxqCmyoWMGETJsGk141NlKRwDN2uihayQw2DbZI8Dhjrm
7bC+jZuS7L5V2AvWXNCHHXkDGttYc1MP3F1KFQXuFsqFZ6XtKiAzw/41jpah7rAZpUI1Kz29eqyo
RM+1YcJAiVfqKE2TTEoiOfyKXxO0s5Wni2BF9JZsUhlrzT1Omx+xT9bIHV0TrUPUV7mWnRrUYu4f
CnmSwCwALYZBeEFQyXZHNezl5Il1UE3Xuu0e+tF5ZmfEftzMmusSa9wWGI95SF2jgJSQgqRyWt95
yyPOvl4Z/iKjhZHJdcDHgRE+tEAHlo7vOQDp6MLmluNShNZTGvrVrKsnBPRsQo/oPGdmYRpbJygy
72mrD9fAKNONBXxqUWXTC8S7aWUQtztEU5xxaWn+1AJfm4tMM48pURZGj+Ev9KDNrsjG2wuDk++O
uq28jwBfrBrUd6oJpyOdMfVkHF2Og1Wp1esqck2O1MzxDkcMUjTOsULaXxS1kJTqXewYOBW2GOC0
rd56+hz22S+tgUCSWvF9I0/26h7auyD7j80nH44KL8miav1fUsU4ipRhbzLptBupY5wkeolrx6tv
bRk7FFmwwvYYxFgDm2zXs3W69txW9rOxiSXsLyod255C48KkojkXPWA3xo81b4Ycjw4Mh1UKr51y
Xe1RHk2bRQoNq2BS9Hx0b/oPK3rAzB0rfWSBhgBD9BuTDJYB0y+bOX4XAUBOe2PF05ay7MWecGax
DWRvrLLYuhnRDMrQjfd6MJRrOvadAFFECA3mB471rRsvwKjlS5cEEjQ7ikqmQP80KvK0iSz1ZetX
WJms5hF96mkMqCxSXpRvQVp/EGK7gVhUL0j6909t6zWnb6vZSigfa4rgN8NUiwVssJ+CVXbeFiHZ
MLAVq1JzWoo9+Kxqu692YCbFPGxgfYACIpebpDGl10Ctm2Dot1MwoKwQktqbNQEiLHlmdpItau4Q
c4RJtjOvhw/LiQmAqqoJC2LpWaIOsrWH+yrMaX+VdEk33foBdXl0Hx/2qqNkwAJEr247ntm+gXcK
SEHjUzbzVPhUOcD6EgRBipFeHOcvA05EDtC4g4dZaWfuS4+7rZoTQUyfU70vHyJ1spPwfSVyayBY
GQvHrih8xN7AkdANdTEgyRiNYsFMtYBjpduPauVk4FjSBsrHlc9J6IlPT9q3gWbp7Vxrqdlh8rOM
8SDZEYR4xw0jm4geDq08tkpw6o4ro5sWuud35ZXR11LuKr3yODt6rR7u4VEaNPGDxQZ9kuKQcW9o
UXbdB2Na78yeQTWbQjuDdmkLtGisX/KmjZ3xF1gPgdNIiSpfDE1LBZTMcHeLBOBtnIaUrJ0HD9ht
45UabfZr2ZXfOY+p7k/zJqUIF5ysXXlg7SpT//BljomF/MYSLh7mjcH5oVp9euKL6B+p4cZrGyKo
ZHeXjs96M6Y4ECh30FwZENwwSXMpE3w4Ze6WxMMaEeQYD0AOsj8HYLnQUhU/DX5Vt0eI2PlejvXg
wELIYwlsQOV3EUWkGEcXfJz7vO7LvaAoNE8aSpdNHWTPSecGPWatsrvqS/zRYahvpKYTOg8ThdNl
0pasoQUZavUMp+UhqxzS3yRx7jq8OHelPuZzGY4HWBs47So7f4U8yiajte6HAM9hwGwZMjvJbA36
MMe4FJbbxNOQ4ToK6E9T4ztbo6RbMozO+kVO4fjLIJW3hmsVA30o7XxuFf5LGrdQOFtC44Yie0AR
wKLXnh//8pBQx3nI1IHtzioa/cod6rLB0dbrPwZpS+aSqbTG98weM6IZkUrlkj15RYS+I62w5sv3
4qcoarxsFrXF0GwjrMy1QdOUqjb2g4ytiKCKTgzNjOB5UfKlss8x2T4xIXJT8nNn0L6WMC9TfP2D
aooVzuYMi0WH4PaQmFY9UFdLIpbXcTmSMRnGRVuN04SxG4hww/4ocPr+4Fb9O5qQDxCQd7NqyZ/N
o8mfSIFOz0NY3FKe3gUj/AsZGs7MQV3Y6BPV2kzE7jY/sYzCEvfHBJpwl9Hy0DzFpdh+Wnm/tnPb
Whnklqit4DKTfTLNu8C98pSIrxE+Zj3nltegrm9og2nO6StAzhID0SpJG3sjikG7IZlSLFC/hrmK
XZyVTPMwBmysrFu/LN1mVjaZxIY6kWDPQgdp3XcOlW5GSx2f+1uIK2s3UCbFOh5SmbXQJg5tNhWr
oPPcjVsNwa4Ljaxb9SU+BN4PzX9nnWTZL8OAPuApn8w8wQaKVTUEuTOXOH9ghSR3dBZ5mwJfv0cc
OGS6vu3HsCSEN4T9r6mugSfU7M+Fn2IVl2W+VNL252mDAXGeRePJsOeWN8pi6M5oUWTOSqpVK0e1
BjV5/PLU8Sn7PE+NZ5UzZqh2PrDPfbWr5mdzgheltIg/lDhg53xNdA/L2czEpSyuAOm2H6p0b9re
9fBxRe2Krbq3jcUw7NwoLFOyPPIYFsRAvVpb1+24dlV0XSE31aXt7XUbCwYLU1zdeJj0r0wUArzh
OJrrxKthsgX42QpF1i1vSVNqrNUPmuNfo3iwOnKqPlYOX6WgEHhnmPEVMLkV9KVdhK5Xg4XFoBrm
r5UG+opc6LsFMHRhmihNoRcHd/oY2hvKAeExdWIctCDp1vYgqeCG/Gi6sS1H6SUf5RRvG0+9E/I5
LRpUKQ0bqwFlAb8Njlkphk/m2+xZ1Q7u1qkiFSfGG7gGIF4cXCc41jDf1eDhMJsIvd90ZW3dG7Zn
6jN6aMRboj/GxiCwuRinRD5Qmf3Z28FjZgkkMMbdwaJBCEEabPiYxduZlxHS94FOBCXvcAbEgcwz
itxWhZmLmQS9qW5YvdPqBM5V2TgrWkO77nSrXuh6me2htfUEW5mfGdCudp+6RXUPDuwuytjN+oWp
Vi4iJzFawipaCdUoSC2cDSQbtnnnPGPLFSenXjmHtJFdZZrkNOjX65S09EdQwzDQu+DaOT3UWq+d
JSe5eCEyY1wQM1yXmfZS29LYKL9jHxcXTyFWinkCJojjcv/ex+QXXY0t/GIMY3dmM4XscyOH70jN
f2EGxAIdcFRsj8VD7rIWAM+5sq2QQ5eeTVsj8FfcICVpqJqnctl1LhLqx/m4pJec9uYA85yVTFq7
QVnZQu+mjARVEoYPChh0s096perrsWG/hDut8e19RsXff6vJx1pLOA2+vk9aWIhK6eZOw6KMF7kP
hrU2YOTDmF3PvJJtb2X29s72Mxk9In6E8TzxOBFvEtpAtQuOhmH1QVcTey/bCTfj/6fitOP2x3/9
hxRQ0v/3/3VE/A8qzi1Jsqgso/xn82+OjdP/9d+ODV3a/2kLE1MGhzRXmCfQ2L/IOKBxYF0YkrZ8
Lt46gS3kX44NKf4TRZXcE9sgCRSb//Ivv4b5n7ZuC89zDdM0pW64zv+LXePUh+C/TR2ne9MkiFzT
1Y3zBgJ47U+cwmw6gDbcmv3wiY/BnGcQRSkI9MiEKanUSXz89mj+ZRb5X3mHuzDK2+a//uNPzSdP
VzvDiRG9D4IIstqhk+0P08hfB6wN2AQeNNvi4N590xVB/xMK63Sds1YgYiSA6usVQDpAK9Ny8D39
ONQOCeg4bo/MvOTG/NjdF7npPOWElLA2qzC86vqYfuYp5Nm7QU4oJKmVgQz9+uZPF//Toz792N96
dQW5MfbkmMcDToh3DxzSwu6yaWeUeB6/vsKfaGOn2+Zj+f0KRU1TWCRZddA1f1M5/aGe8Ji2wfha
GfjV/+4iZ40JIB4lvXCZ71li5qosFnq2sYVLrP0vL8AA+v0uTIK0DvEoddBSL/khTUmOgb4Zc3ty
M44o2He+vpF/emH+6YWc+ZOcIKtdJyr7g1c61aNZoC7TqK3AC+pSaSkosZem2c4ryribshrFu52G
JwKBZ51cMVp30LwofK781pXzQPXxHQ5rjvNNLaMb8p4GGpZrktyqVHX8+if/0w7wDz/5nFVYmJmR
GYCskZrH8N0DjLdAlhTwkka6i7hajVN7cO3shTgpGOg6RWeiEMPR8+sfcOmZncMMfb2efEsr1CFN
TmXq8BZP62chxk2bkXdNKUVU1i3aO9aSNZQwis8u8SVvaalu2xO70tFk08Y8TgHuhjxeR843j+bC
kD/nIE5dEyemzldTZXujbpdd137znVwYVfbZpAWpCBNFyl8Oyif4+cSM4BdRk2F/8fVDvTAxnFMQ
S4Xgqw28VDXessMV7lVc/kVXMGYE+2zOkSLsbQRMdTDrJ/N0nP+mX9GlZ3I205iqqUaDTomH0DUJ
A95khL+mBpMIvIWvH8ql93k2zegumSgZnZ66fhT8deV/0+7x0tM+m14AcI+624fuvhq1eIk98aoh
e5Agbn/zyy9d4GxayTypgrCzowMw5WYJmFXMzJNnA4j87dfP5sIyarGR+H2GhKvclJVROvtOiK1J
36iZH3k/SJPtJitAUB2zb4b7hdd8cov+fiFRuCI/+c32UeCtW8E2WQJySMK5dF6/vpULr9k63eJv
i2JXZJFwYumiIJDvgJBRFdnH3/3ps3GLjyEKR6t191nQdUhH4qdBJeybJ3Ppd59e/m+/Wyu8ABIY
f9znwLyOQpcy6yi+IcZe+IKss1GbVnqUAcXA52Tph7FN7uw6voVxeff1g7n0588Gr+pTHcC+7+yD
yLmj8rYyTOsoHHf1d39e/vujUQPeCKu27H3Rj6Ds/D26OF5fnCJf//1Lj/5sAEvRJ/RIRxetcKXp
Cfy2/ptffmEzbJ2N3Jh6fZ/DXt6Hua0vrNp/cs3+NUiC6yaU92NjUCt2678bxObZINZOrJe+9K39
qMGmo7C5joLys63SuzgvM7SS6Zu7ujBbmGeDuJmUVxkJFyqKbF8JChVdD+vE94nIYQLQS5T/r9/M
aWT9YXding1m0EF9SvsNax8HRIkdxWXwqk6Loi12beTk31zmwgdgni7/29jTKbL0Lta5fWtiQsLd
LWFX/U0XQVZM82xg46k/ZWn4urJKoxFf4dXzUQA9+7sndDay6z5poopUxr513/P03exI87+q8ZvJ
9NLzPxvYaeFjAs4j5o3imGOmcvtVj7rQobx8/fMvzBzm2dD2wANTeGfmyAszhKdf/Ewg+fKAAvv6
6ytcuoWzwZ1nCBlZ4PGxyjFfY63PyNHhM6F9gVhXvvzmPVz6hM5GuvB6Q5lD7xCqREuVsPvionr/
+hYuPCTjbGCnqgoDs6ycvfJddxMUcslRzVsPpfnN93/pAmcDWmaUtQpaJ+wFrSFmReYvKo2IfIpa
+PUdXHg6xtk4DkvsxO6o2Xsh6b2WChPJDSnq7/742eh1kDxHWVDc0uXJXleXEWaY+O/2pcbZ6FWY
U3S79+x93VAoDbXXgs4mePD1cqa079rVXnr+Z4N4JDuMcOrweCLjse/kK2zBd6kTaPn6CV36+2fD
eCzi/lS5t/dRCwwIE4lJR/hu2nz91y+MMONsDPt5DjjTtO19Q+IrOlYYFjMT67wWrr6+wKWffz6E
W38qQg6he2LDn7lRey9ZEtT3qUJd/rsrnI3eOHFd1+x4AWbYBKdAuk/4f5CLsB6Kby5x4SnJs0Hc
1WMcNxE3oXwsWfDYJDIWhpzJ/5u+oyw08mwU17ReGE2yFBTZu/YJC5Cx9uyk2X79iPTT0/7DWizP
xnBgtK3WmVZ6mELwL7GFCX8Fwjh9c+k2dy3ohfesUjunvduU0rpHEJSBvO806iGMjfabXyFPn+yf
fsXZYG98pH8/b4qD1jfxEohU/aETXt7SEg3/V0diEsd1KiKa5pjQf8CMsWeAOQ/JOIXlti6hz+5D
yLnHpCPLCL+TTIGM0T6naPRvI2naO1H7NOoJNBAeoY/DXw8crO7o9t8t2qc38qebOJtUCO0MNXCg
+mAMJ2rxKUvUwlaAXkKHkpAZ0hl7ehpGsBoRtRsj++70rl/YusmzmSbBJ4qiCv9YObQU8dXLUNm7
Qvk76OZXygsWSRjvNOOq5WfVhXM1NFBQQjjfur2mIeGtDU105hJc+buZ6Z/X/NvOi0JORO+UKMWp
pqtdaxL01mNLu469plp+8+Fe+mTO5ifDHhOwz2V60C20z2v6jAFvS2hzyTajtjck6sZ4YfLiYJ6O
CmdzpCn8RfRIg9IRmle0NR0POt6eH1//oEszwdl0FvpJBQW0TA6lCQKOg0G4oAEoMWwfVjtK9Hdl
T3npQmezWgYsTxmGlx+oOCVvjIl8J0RDc9LA1udEFiaidp5ezxo7IYjAY19xSATjlsAmIf+ePdFE
cgBDO5a/VDLQknOkE+iAqyfRsRdmSt2aOoRyqIJugKfH7m/bQRd7EGb6S06DNqydAQnr0GvHbzZz
F1aCE9X/9436ENlGztKbHFLvRk+SA1J7RLbhr96LfjZ/dq5oaMyX0bcxh9wblWOxCTBQLHLGxb6m
G+/N19e5sBn6Z2z+9s0HQLIxpRTgAerWxGecLkuDkMvXf/xSQfeU1f39EbVdSCvACZdh6dGgKoZL
RWrLnH6R75jVBuI0NR5SA9rT19e78I3pZ1MZiIgYzHRWHGz0WxHB2ZT3Obxy+V0Z9tIFzmYsrytp
z2GXXCDeheIAVD0kK0Na8LsHdul1nKaN315H3kdDSxwhP5TSnT6mcXJXNTXxRROKnChSqG/ruMyf
jR48S0mnrXnqqnxXhLJ+tANDX0AcBVlS1dk3tZpLN3w2XelmYHY5bWoOce1uMD/elIX4TAbr0EXp
d1vmC+Po1Gzj93uuK2R0r4iLQ9XHa8x7GCmG/khOcvX1V3HhmYqzoeRDETNwTmBAzsvyXcK8XLVF
Z34zgC4sYuJsJxJX0ohEz0ANxFUSPFiOAzHlmEyfrGVf//4L70Cc/v23byKtcTcEHVcA+5DPc4to
p2hpySEMkgvFd2P10ls4GzuDl+R4bk8Tjspw+gdzx2PL5v7ddCbOBs5AajWn4UBykFO0yLQfKg+A
lOEM1r7Zi116SGcDh3bBUjSn+TKkrXTrRIvcCBaFc6N5d1+/hUtf0dlIsFBccjfqcmBcxrHJi63l
yMXf/emzNbiHo8EIpqSI2bM9aFaCu9zX/m6VEmfrLkTtCs94FB9ISv+kpeJzG2RbX+K1/frH//m7
kd756BV8n7lI4ZQH+tUQyZ+xr+/wCPz8+s//+bFL72x46U2QatmQj3sS0seIpCqm7m8+mUt/+uyT
ib3YUaooxn0wmPdWoB4I1j18/av//DXSU+Tfh6xdZhgg+mzcx31/05bQOukcCFMQOz8dDf7yyZ+9
WY/SZzd5ybh3K3FLlOJYRxYUdQJFf3UT7tmbbbQa8iocxH1MD9GyIK584kZMWy8oll9f4cK3457N
zA2Mpml0acnd1tsUAktGdz1N3n/9x08/83+ea+BA/fs7AI1GtHGIxn2nuva1TaBdzIw6MW5g4tuH
GEPiqvJ1uFz4gWep4ekfX1/3wmflnk3X45gYTTxwU5XTFffwDvJdJ4Dc/d1fPz3K3xaDZIQLCr5/
2GsIb8MJyEc84us/feltnG7otz+NF5a2Y75Nl2TzWBbk5cpd62++/tsXBoR7NtaaxKJcLvVh705X
WfIjMa7N+rWMv5nj/rwGE7f7918+0f4VG0LqgRX5MRq0YCf+k/n06CTfNYVPX9/CpYucjelAAS/x
aJi5n2hrkklt5roHWoes4ArQo/fn1xe59JzOxnTa5HoAR2ncO50+87zPpGsP0vyMHPHNXVy4gHM2
qAEfWGM88f3oLL3DZGXzqmwOdVL+EML9O41YOmfjeuyrxkTxH/Z++X84u67exnkl+osEUI2iXlVs
y4rj9E3yImSbeiVVf/093qd8vJEFBAsssF6AFMsMh8Mz5/yqhv4GihjeIvLd9TnSLjP+/5YNGZ3/
Ljdr2tZM+q6+GV2wH+/afeZVO8O3dqpXu6hDdyNnDIY9ivlP1R5Unxump18W4at+pcUBOiQCXAfp
HuHNvrn7qTr9Hsh9v3b/DM6Pm5tb3f14foSKhg+6cEdzHn//7t2NMa/sPluaUpT7QlLJxokivMXL
/WIHDjx/CPjtcEb99uEXtOh3KB0SHyi0csWfao/KLzdzIx+lKxv+4d816v/Hr9mXPfXJQZQWnKam
4Cw2HXOHvL+X+g93zGEODyIHSYp9tjHaFYQbIEf/7WmGnm2Rg5AtLCHC8Fq85ccl8tid5fNf+l8K
VoEYjMNevOGx/12qvxqY5PnUDim3OkZ37GSd49vJQ7n2ANSTMzi/slvIDu0QDoNb0U8O08bFanUy
JZ+lQrth0vDcFLY+XsBdVJq74D11cUa5uqv6xOtc5l/fPCuO/f9QkKjjNzQBSthiGEC7PoDoGyxp
W2t1ceFfTJ6MehwgnAGNZGMKjX30F4y746k+QVrGt//yJ2AQH+st2OPKgS7DHvM+g2QRHEuYBALy
JP5yY+0gj+ah4MZR99YpOpvH8jfbtTvoD210etkBXw1O2hmgHNdb3PkxuGIAtTDkv1yUaD5fXxd1
beouv38yqAKVRESJMSJI8qLaz8t2NCABMC43IIAJUT24sUZro5D2Wgn5WT0asQHAPgSVhFebb72J
r6TANUvyxaCf1NkE8tWQ23p2m/PGvlMr5HUKHXqNYEajIExO9XyXaINxKlpaeAzF6oGKQvNHiKL3
e8ga2Df50KYHqFYaP+y8GQMQcEG7IQPZcjlCAAAFBfptk42ph2Q/dOma1BJbr1FfivQyVZNp3ADT
jatlwdyYThWwexDX3pe39Mj2IH11WzcBKOJs3Q7O4qI07w2kx3SnHPlT4/YbbtX4+jgDD9p/d8GC
omyBPPgU5o7wYJyu4rwWAdSonPOT/xCkzs9iV50nZ3/z9jF7qovNQZyPu4u3uBx1Gc6bdKd4zN9y
vyv+QkZBUpDDoSidTyExdsmgOfbwrKJA8/qmXzm9NRnKWOa9wjjFcJUD9ycPZPoHgFIdxf0DFiF4
DuEznJ1gr3EuBkA2QsTVWZYOL1L1s6IYsLXRXXa9j1eEG/NidPiD8ip3dGf8yQLh1Y7tgDDFNz3U
lWARuIOCGRx1tdscxLH/BeXRW/rrIjo1O2Ad96MNI10Bn4Kh8L/7IDGgrKbV+MIOu0C9icNqV7uW
C2onzEl6E+9BM4O4QqDP2EMe9fp6rC225OEEilasdOqxHLAsFKF7SJ9T9fl64yuO50II+dnBgZ2V
oZYYa90bO+Aoi+Hn9XZXXhNQkPffhjOUuFw4waZw+BW/WFixy0YC3fZteoj2760DDVkf71du701/
9eNlpY7jTeY0J75xofn3kPnFyUAlx8dAqAw+RnyBib4hve3nhwSneOyLQ3QT3Vhu63W+fQJR06Hy
M1/xIp/5eiB2vVv+2LJUfc13SCHpaLUV2GZwZxvvZ3/cN+foONygvBVepMDuGUJgkx+0QAuaQ+V8
NG7lJkdxAgfAkZ+1A6ok70xvY0kua/rFhMiwzRa1fxlHeX2IUvgJDix+sHCkXeJjCAQfQORgv0OR
uHeSW9UFj7fHQ+WpPWx1/++B/6vupQC5Gypct6vLjvAM9xVcdA604Vy2T35nd/HBHJz5FnWZYfoc
7diZ3wwfxq706h3QcFgd1QdZtKN4W+uyFsCaUvIB+sgFCvUusQrK687iqYGE0g96Zz2DKHy84WfU
2fxU767P/FoYAWbT/1iZYkMnhwPwEy5n67G6U36WJyShffDcHLUbrPIG+uTfw9ZXUyw5KJzgY4Gq
HWy2Y3NT3bW3477eWw+Y0EdrvyA4Nl3wwvvF3gzm/fWxrTgQGStqZ2ywxw6rOiaoWOyYq0JO9nrT
K47PlHzTDF7FJCeYtaa3HcH3DFK0FyTN9dbX4gpT8lAE0nGEXg7RbgddM7St3ZsBSndvy4MegtvC
034V5s448x10qX7mJxBf4CivTlByedv4hEtXX62X5KJohawLvxx5w252q6AJ2D4+9Huwxx5xe9zn
LvdGb8Lm7wOoM/jNftyImle3v+SWyGIvWmNrCGwLR3lt7sZT/qwF8zkPrGP+VhzTx2Ernljb/TLS
FER9kdnV+hTSfXoYnsgpe6SIodkrO9RnKLUm39uKMtCUaUicQw9tCmNz9rJMhyx4tLFZ/r2HfrFS
MrR0nDNlZgnaTm6mHd2br/lBP4An8SYNyK4N+gBiwWd7w1OvbHwZYMq7vkIpOibMjs4We1NIELU/
rm+51YFILmJinDXJBP0Mcl8+4Kkn+lu8Gc/aGxiPIkjcOgkIg0cHPKhKsPXyszaci+v4dInCeyHT
lRJdth0o4VLw+5QeVEeuD2jF/xiSkwDadBxBdIvoiBbQzd2DF31jzddalvwDV/FYHSfIiEKKDIpl
P0sxbbwXXk68rzaTZPbthKrZS6IqHAYTFFgpnM8vkj030y+jwtx3W0a+ch83JCOHumHSQBTvElEb
R80vkITLPOWhCUHddVMG2SHdZScraBH3RP63lkMGny5gLYqjFh6NL0959QyYzsZhcDkqv5gzXYoe
VIhmgp8Mq4FsKNQHBvARja6IdG+a640FX8syybhTQmNF0IsDgUDLa/oR32rH9FDt1FC5tXzlBBKa
u+QBVdXHaOPOs3Zg61JgAEzoyMBeiTzsO8SD7NRRn8wf5X39HL3FvYfro9/uZrqPQu0m/tUf9OD6
Kq1F5zJO1TIAx6ExRgpFJzAtnKed8Ea/C3TvEiDnLoDbXnLb/M0DkO182MfqQUO66xI5bDnrFadw
oY//7BSgV1JVtMZ6cjG+dmw3JuYJ9CXe9QH+a+ar7SK5BT2JFwuspNgufutD0AVXdr4fTyDjdDrv
/SlB6F3szJ9g1jkxrwohyunimu50fwo/Cysff/v2XXHaysyujVbyJWwYlm5Re7yuaOAF1EBF7zBQ
BDWDtbs+4BVn9e/68cnHLiOYCWoOH9uBBGmYbpL8z/WG1/JH/3Ltn1ouamiCWhm2KKrrfOWMupQQ
GrmBvcvO04F6kHI4qUfQPLjVaT6UZ3ro4FKu970yazIIFgKLwF+OWMRJQBil+UhNDUpxGzO21rjk
UKBBNlNImsI5ggwUVLlQGILIjelf//S1AEvGv6ajFoNUEN+un83X7sl4IafisQujnXhJf1svYGZX
N6LIFS//z8Y/LRBk0OwEsre41oFhkUygpQLjehOBp/ZeT/9C7tpZ1GHrtL0cHV/Y1b9g+lNnVqlF
o0awG1419111Mu/p/ZQ7uOCffqbH3c/a2aXOQ+IhU1Q4k2vvKZK9xPmbICGWOX/Dl/vCfbk+wys7
XsamDiNYh0FkjJw50f+CzNvXqbrR9FoG7J8tfBolKJAK4HvRdu3Xf0ElDK5HCDbNz82j9WC/V7c8
aHegRvbM++kIMiqXhtn3YlhNchQzYUnVtlhMULagOKGHntOy4RPXDpt/o/00KjCEg+9ogcuNnmeX
+P0pPWbnKIhQR4485eAre8jReBCdDAq8nz1cX6Y1M5NikCq3loxUiM9GcjKMpzL5mO3D9abXXmhk
fGcD5K1SzJisYaechxszTO/LZ3YzHds7rM8xPVteu9HXym6T0Z5gwGlBn4S56yeoOrPZEdbd9VFY
X1uUjO8E6Tco2C7mCzHjGjVqamJ6YjR9ky3uZGxEnOpl/3xhtzLOs8iaoWst9DKd9fN8bALbAaYC
+Tdy7vzo1/WhrHgiGd2plaAGtyesNVGjm0Hcai1Sb+CCjURyA4l4n8wmmLrKjYlbW5LL75+2M1Qk
R1pm6M1snhr9o9U32l0bhRQ6lAOZZ1W73JAy4UKONAODxzyaXskfC2gr0gGYZm1jW62ui2TvOqiq
zSGaEBgUYFCvgg4UfPxSlGAgw50iKwoRAM14thJ607Z3fW4615dqxSzlF/qRqBkdCni4PrqL6C24
iGK28XBKV7aabPFMgd6VhXXp+uW5iQpvtKzjPJb3XCk2lmhl6WVAKmjFi2aqhRWAAnXxhFbxB1PV
tzbW2h1ZxqPmSwFVEqW0IOsFwVanNPpkP5g9JCJqlQYKKkh2Fohq91NdNHezYvR7AGe4C/Jjdpis
P2DdFC7EgVuIn5rDxHzQ6uYbB/CKt5DBrF0EaeauMaygVqAV3L7Zy+DZy70NyXdoRG4ELyubQ8az
0jyq4qG0WdANo35OFo2eIdINPE1Wb/nutS4uv38yXmqzXIAs3A5QTdKB+QpSf6WRxmeoZxsbR+la
F5J/UCn4LBvwfwQFMqJOtMSnmnS/42WLg+Lf6/wXPvXCmvR5DBEDOGfAg2Wga3EfapD5dIpFZN5C
weatjin7Dc27eQcibba3+yx60moxQkSSgfQsriGkmXcNFBurjJuBhkoynxsRPy+KDokpxUjwTzXf
ERRlQDBHRS4wafhLqZH6SU3q6lGbaIKTO4Ok0rLY9xpYXz1uWI1f0LgLtFgVXsq7ZWdxW0CHukp9
lFcoT9piZTdAJQN8NfVAdjtank5gsLbTBcp+UJKpSXzkU0OOl/IzKFfm5Ifa1dNvquX1TwvSydTt
IfADsWUU4QStUfPAAOn1C/RE9KdyHju/JKbZ7AQleJqLM82CFjAyKF0FSa247dLA0lCqiDenkezy
bmhRCJDlGiIOJgaPl7164hW4MdtJWA1kKCGMkcQxCLGT1vbqyQaBi4o6rJvZqsU9OIqhd1COyG1P
pHv9lm8kkk8u+yiiPYhTAw4GZyypcSMSS3cmHn+zAyn/w8kMSS3NtAKIxpRuUWeT0xZa7HYQLfG+
NwbJCVsittKliJVALzN3wmqBAh1yAe711r/2QqoMKdZtvIines2CPuufKNC1rhJRSDOBn78Bm7RJ
66frHX3t6FUZVFUxqIROuW0HtCruGrx0F8W0cYasRI+QnPuv+Q4KJGXUwrCDClokgdrqIEYVIhEO
aOrgiCKq7HPL8pjOL+qUkdNVUA5ECjjWUQd4oURUgY6FCDYXaTiA6XajXOHr41OVMVxVrUFzaVIs
DFndzxCeohANYiZKZDZeidbmVHK9XNRZb0MW/aKUe1dDO1mt541wZq3py++fvPpgaWbK1YkFkUmb
PZhiNSeJCrrR+trMSP5Wg9Iwia0CdgnkiZuBWsgZGeAghJ/jFu+W39tykvXncVFFQ2pbQc4hiclm
cKSOW08hXx9Jqow6L+wiq8ykY0FMaFCAkhtlw6cWCq7XP33NLCWjLxYat23O7MCedJCBT924nIac
gqydoGShgqFCEh0KXsH17lbWQ4afizoGZkOpowD+m50oUdmLydrhttMa8mAtZOuGtDJrMghdr0UK
JAGzAnAc7zo1crQJ4qniW+GqKqPQBdeVobRK5cIfKty5pO3TQHU90HSRvQ1E2brZr43iMoufbINE
4LCNDMyWOqs/KpM9pXl6hCTq3+8thmTVerSUKcRcWEAmACumm0WNPdYe82kj8FxbbMm0u9zIMiC2
o8A2QFE3mtC77OLo1Obd7VI2G52szZFk4VCbhVQwqqiDeqZBXaiVY7AKNHJQuv7eLEnGneURiGZN
HFx5/ghJcLdSj7zEy7+5caisWCCTTvaGjCr4ewHchmoYc9kAZUq94icBhutjpMOPFNa04afWFkQ2
dpAwpyOf1LAxXyYw+44mXg9aiGqNGzmDlcWQgegQsDYKbepEqEbMrytEt5pIzvk0/Li+FiuHhYxB
b+aUQ5euFWFlDhcakQESy5Ox8bKy9vHS4V6O0FmsTK0NTeVJKW/V+amgG5t0JSOuynjalNqjiFvQ
97d1phwGzahfitouDwJSmuBItvJHqC0UO8qU+S9EKtqzps6AYFsL1F7UUSR3ESz13k4ayt06qtiN
PlY9iNoGMG03yXhXU3vuXejHImwj4K62dwO4SQPRjOZWGSuD0/n/q4sqI3UVNbPFAumLMI8y0+1L
7oGX49DpzeCoZXsPypvXMd6kEbjs/q96k3wHUeyqiAyuhpAwtVC7H1VPuP/lI9TcG4ghJQMY3eYe
9edelEHXRC+ycYKGi9W7ENHZ8r//WEi/+grJuUDIITaYUS1hZI0zeAoM2gIaH+FG7RlRigBvZnr+
E6o1CPrHltTvJuQMDuD0gMrBRUAW5O24pBRICJBahazZVHVPFdRmHapDtTMXPbsdJ5p+8Lws3iEN
UJzLthEfwwIeaovUoG9gafo6WQYB73yjdyAVV2sNtzAdIefSdqE5T9UdwDTNHWp4bQgtgD51D64p
Fdym1fwyMLHcEZvnHgUhvk8I+ME9m/W610Ho+D4bO9vToOGyj0ls/JgB2EW31XToO27ukZprD92k
cHigUfOIAAF01erieS7LAnpK2Tzf2GCHOoIjeNmNCgEgLQaZuIqaI1cz5gqVNIVxjwBD+GBe1BOX
Q10sR4mNmWjuOJG09sqaI39pQZv0uAzVGCZdU9ZgsdZM9cKf3/36nt+QfHifp3xIBwhG0mmZvRa0
xR7Ygdg3vZ7kwWO8mUdpPXRhV8a/wF9wzCgIwXNsg+/5bRnObA8aa2JcvcNWfetwIqhQh4k+4mqr
SGzlCJLByvpkQJuZ0jasClzFAM7aUdykIWppHTNLf0Px8NO31kEGIfMlNkAVDsVQO8eTQkLe+zra
OBrWxiB7b1MXSSVqNaxiZDVEUXtx2QSpMZxngbOit7Pd98ZwOVw/BWVprReDckmLx5P2nOn1c5m0
3vWmV04gGSwM2cAR2DhkduFWkBOCymdQQfAGogJQQL7excoJKrOrihrqfKgUE6HCmPU7wxn9UBTt
VqpxrXXJX4KtnqL2QUwh+Phfdav0ocvxPSOTwcE1UsQ63jfUcC7tsz6kd7E139Eh3rgork29ZMOl
jYi+mrsubDjk6vJ3Ax7WTjZCvJW4i0pxl0CgkncVJESi6jbjbw1YFoj1K0s3vNtK8zJIF1eRhVcL
F6FlCMWZ525fqeAToNBycLhNP761c2RiVRRJjjo0bdVwjKxdAY711NhKi64NQLJdnebITi7YlJHe
ap5gg+a34O1zTTsHQYXRNRubf8VHyJjaTgfn7LjYKmglkz3ESlt/NKC7wTiyiEveID3TbkV8a0O6
7LNPXgJa77lqgN0ZNTOl/idPRiR6G6Ry7b4ge2PIvscsqspY2rqyDStOBUJ6Q5xo1BwWpr1cX/AV
k5CxtLUOlbfOgsWhmLo+QC3bDBrcGU9QZrDd612szZJ0LtddHsXqMmNPQfwYGsGTE0/TL5ByPmkt
UjXXO1lxSqZk2hOE+ZaptEkYdTO5NcENeIhb1mz47LUhSLY9JVBkL2yYRWGW91o3Kk7akxdIvd4r
Fvue6cloWBvlvUOfVX3YtDQ6ciPnPgQYt2pUVuZHxsCOEJcEZ2zfh7ZpQ6kKNDDJFip1xeBkCGxd
tFkxtohTJw0XFas7xJXl5r22Gw1U6agboMWVJZCxr5nAu9PQFV0IVZQ/pFDSQKmneygo6I5Ia2Vj
G62Yg8yyihgyqlAegr0K4RxonELqSV0mz8yMrarLlRuWcVmgTz5DL3S8jERMDTkIJvv8ro0etUKH
hDmAZo3ljpWykc5dmzDpmEZtHITDCp2EuniteY+XpNvFfDNjeyPLtzYQyawTxCvIwZgEL8XgIDQz
pfV6oR7MmIGRiqHmyh5Gly3fq+dU/1WHfZq3TCh1AQbNLqzV7MZQqYOy6vvrvmNt0SXr7hfjooE9
qqGYUFDS30LgFtqEb99qXAa+QoqLq5UOBxuPN4qRQiC8dCxrS1lj5dNl9GsFAXU9rUw1XKzlIOr8
Ea8EiZOx74HhwAf7390KrfESjkKDIqHQXG1uH0GyDga/eONNY8UryTBXKANnM6l7EUJ78a03tYeh
BhT8+sSvuCUZyhpXYqEg+WzDhqVQJX3DLf9gJY8Vn10F+vHXO1mbf8maqQH5eHAmCJBlW09VTlVH
bbJHgY264ZDWZkiyYtPgpM9bPocpZOOh37VvGvN7B45MuFpmbC7KuEP2RZQQFcxutKTYSIWtfbV0
GpNs1pXOxJFfZAoUhEGgA+WL6zO+4tZk2ClEKaLG4rMI07QeVTxfTnpgLNCZbgH+8KFrYm8cOCtL
K4NMmaVx6GHOJCzBRur2CRcQ46K60wyEbCzuWhcX1/rJp1FzmdgyRG2Yo5A1VZE9d7lVe9cnagVC
BLzBf1tHdrbNJh3pyLJD1lCpPMaLEXrb/Q8oPIOo0firK41ricFXxfLTgls1Rfzwzc4vy/dpaFzJ
GOdMwenT9IlbRcCNXESw4ZwslMo62WwQDzX6kJsmmYr9QW0bMvOAB0R1NdzZZsRfrn/JylaUgakR
mEqhLIlsdQQ93Uo3bvAavZFLXmv68vunMQ56Q3qGS0A4Un0AMqshd0gYat9sXbL8uqqRaOsbERrW
qzm8aPOf6xOytumkc7sxZrzxNmj3In/NVHKYsibEd/vXm18JC2QwaZwblEczwr6ZvmozRISRbqzi
bEe0Ftqtudvz/fWO1sYhndpNRsembCcSzhq760vdcJDszRwdUo0bzn3F1cgwUjXX7AL6lAJAQspc
pSPNrov7zDOLEaXA0FP9nqeRMaQMMugx1IFFmDH9fQItJdHLl6TY2Edro5DcAEpJcLiCAy/kkUFc
qLgrjzW9iIlbaba31TjemK2V9ZCRpDUtTPBAwND0DGLICMp7xYOafXY0l5xsRGorZ7oMJCWUAJm/
YO8WauLGrDiK/lnnM9Lyv2p767K3Ytb/kPufzNpaID8PSJVApDnPTkbyN1uA7v/6rl0bgWTVdl4a
RddzPTTm/IM02ZHaKPLOp10cW7sZ+JLr3awthmTkELvPjSSytRBFV3/pUncgCJhPYADKN8axUryp
ykDRsjCnaeGFHg5Z2/8xoEzt2VWe+1GkRvsW6ltB2YK+3Qb/9VMEQD7esQryASik9YKjoQxtiDbs
rg92bcEkT0Bzo04N+BxkhbtnAaCMs1hbQKOViZQRpXbS0cgcBj3MFQ1U2mb3BhL5GPFMffjWx8uY
UhtK0DqPR3z80qPKchl+zET8vd72ymaTQaFmbhWlThoz7LW3pqF+E5ueToLSXI5F+XK9j7UJurid
T9ZiDpRUZTlooRI/5BZzNcia9/rG5Fwa+eJpjlw6/dQ4aQFBUk2BbUzZ2Srzh7iyP6hNnhaabczR
2vdLh7hSC0ZqiOKFEF4cQDtcpmfUwXZOBMniDa+1NgrJ5hNq1RCspUYYwVV1eMicm8EVzeSmWxWd
a4OQzJ3ZRtIbkWqE0PdQPU1rtFNfRLFvKun0vUPqIh/6eSmSeDbB6BkZYRtHMHKIV4yWS8U3W5dM
2NaZwYq0LMOkIW1YF9kCvfdiGZ7MmuZbtJhfzxIkSv87hLTFYxRorY1Qq24n/kTEG7U3wEJfuyAi
4xGXbkLZmJrw0DLzyoWQm3LUQGqxkWr52o6JjEhMzVRpjR7eHI78Jo2HPzXhLyJLXhtu/q7Vxb9u
yl/vUyIjDA1UMXSqjgvhSKuDgdjTKXrQb9Bed+PW2CIBXOvlsjqfbJrlipVqdgfy1jp7jKfsYZ6H
W52L+7nINnbTWheSTSMQH0xOS8Sg4oEgBm2mM6Ev6fDn+jytLYdkz8wAChiyPBA9NurOn62yBYke
h/cWevmm0FT9wfU+e77e2WVa/t8FElsy7dTqqUp0GAWngH3MTdkc+BQ9tWXBNx7d1vauZNkx0XMQ
niD9VYzmASTMAGlu6WxcLOurj5fMuhrNDJoB+hKqKI5wFAh0OlGrnaoKNOktfTcxjY4NPJ3TMxS4
X5+wldWR0YfVIkhEB8A5MJTkntl02oPMQ02CnlnivYqyUvHUJa/+Xu/u6/sOkUGIJphqNQExX5Rp
DemHCfKMXZyVoHScIHbrUiTP3CUzI0TeE6dbN5OVTSFjE4EEVlQWawMkSPyoAqlkGZj9loGuNX6x
qk8Gqiwg/FT0CNeemKioM5xGR4EWeCPmjcz0WgeX3z93wJmd2tAOP/YDP02E/GxZseuVTR2klQ3N
JPNH7jhGYbIFsreR3NcxXu6h+9bvr6/32sdLxm/hBRmkeaN9VJWPSdwu3QvnG25rrWnJ1MFKknbz
sChHo7wdORAyc+rUdCMIWWtcsnLgfy68FXN0nO27em7chD/wLnevT8rajEt23mt5ghxSqhwz0jyW
JQVijy3WRuPavyLXL9yIjDjEVb+K8GiCAvwYbFFOOQ41uERL+yGnMcndpWNZ4VhZKQ4Ar+luX2c/
9CFbfnGE6q4qdBOVKHz0op6KoEOAcUQJtuln6Vx/cLvU8CS8ZFoIBbCFu5XomBdxZYzcskgXF6IR
NmqUk57flrzNPTxuaR+X48WNRDaGRRtxd877/mwoS4RMQUVtt+wn+72vGhR62UZmo5xDUUp3YFE1
OFPam8xFBdJra09m51SWmJ44t1DdkvOSuykXPPUmO1H+UCU3udeiIOHcRQqwCrVm8tS3qSGeNJUC
UzWw3PyVZVlE4EET+rJk1uKOvJpccyIWmKbn9gcUiPr3MaMWtGrzinp6Ojig3UkCK6p0J8ki7TiI
HswWlABXJ3j/RJrub2HE9SlJ4LeYmiTzfZHmULMidtz8TID+dAqIUjqiLA10lbPxAC5JCJincbfT
oqZ6iOZpwX+Ln5xOHLi0EbURvS2OOUngV7KB3EGjufWYqpq/DJOCHF7h7DaF4PwOMg+KHwPj6yVm
rgUCWEC30afGHejUutasWbuF68Z5jo3hL1HwIHEqOnjWakDdt1NWZrsrI9I4xlD174qtVT86RR/9
TDXwgtHrk1sbNPcmkpTeNKa6y6I2PWmzlgBzOY2eMpV89PMoMdKANf1gHMCV0pSuosQqJM80Dgmc
fB4eaoBs3kYjJZNvcNMqdqqm2KXbV1Fxg7voEiwDoa03qzX90ab2At1JqmWHZUh0VGLBOBhLdZQM
m7lZQCVKBfuxUY+v1QiWRS82rdoHFmYoIEqtq3vKmX5KacYeuim1VGADC+70eDc8dINddk45UIhp
dVSxG1SHKY1DzKJeAh2SqmBXVs0kBPHytLOyzAXezziItOPOAjeAawIZngtl0UfPSrRqV5h1dG/3
M4gcerMHR2LUAWlCi85HAUG1i/J6uKAgWU3crhHRkeUF/Ytcv/Jmoxrrpc5yGE5S1brwud41ENQy
9H2dmvQOhP1Z6zDw65+ypVUtP+my5ZVxsKFbSze+4E3XyD21S43OHbuuEn6tG4svRsXc4c4xAmZk
KkHFSfES5RN7Br/Y5GjqYOxERBuHtfV8H9cKP3QNheiz1Q9hb1mVXzYkfSlrPE9Cm7N6jXquHPqq
UnyWlU9IXqjB3NicQ47KGN7beMLnELvy5sYgDlabHMlSZncpU5dij2Ihk264tZU4RYY5R/qcZ/ao
KcfGRtU4FYD0Ui9OHhoId5FmS2R1xe3LDMIFyRshxlFA9I4mu6GK+FM2DROIMZUt3OVaF1K8QLNU
n+DT2tAGtAObKveYZRM3Xgr/+umy1sHl90/xAmVGk9JUiDC2rLeYDSC4Z7PpGO3Wc9UKwQ+xpIhB
M2LUZ4IN/bicSeckd+PL/AG0b3tKn6d75V17Za/jk7gXp+jWeLg+qJU7yj808qdBJS2FVGnK2FFt
F2i3cxYBzJUvCuSVKGtR1bhssZ+v9SSFFZ1SkJYvETuObDgqLIOQ3vQ+Z9ExS+otcOnaEknRhWhU
PbloCR7TLMjq16r4syhbiutrbUvBBZljhjcjJDdAlhNoNPEnGu06YFi/tRAyLnZq2yqx6DCHyhj/
bAiuKI0gOh6rslc+bDHWrKRLiQyK1fUlFaYFYD0i0cyLpho1492zWtc/9L4K82I602x80vW5cxRi
jk5VJXcZTBf8Ils54RWHI9P32snEW70zihBvVuk+UfLeKwqrOgsTAPvEttS9KtgWO/NKREglp9Bb
aTt3FWLwTGHDaTERSV0G93R9zdZalzxCSZOq6nsdHl59G/hj1f75XruX/j4ZZb/EpcJFEUFCkGq3
LSWxP9nploz3ykb+P05dO8paZe76kNmCL06EC5zDIRh0QjHz/Pi9EUjGrlAwHTIjnkLgXOtADM2w
Vxba/f5e65KZKxFoKDQVu5j2priz+dAHkFUX32xdMnTxT2oKYlNHKOFA1bQcbgGmTLzrn74y+TJ+
lhUI85ht5WE5Mah0VhENlpiM3sLM+Xv3Nxk8W6RjNGZKEx21JHHtFCXC6ezFzUaaZsV8ZWJa02hp
RXqah9MCdXG9QiRbJonlLE31M14Qvuqbafe1uZKMd8xn3Z6TCScE2y82hUda/NIeNrKZa61ffv9k
ZFNh6IVaFnmIV2h3nPdNp+MW1HzryYDIWFmSs5lQNevDKXtnZAGNwc9ea93e3rhHX1zBF3dRGTC7
NJOKkhV7DNMpbz3TpsVzpFibGssrh7VMPqvPwjLmGtf0rK3cDKT1OcrEJjBwbhnZ2uxLJtxqqU1J
00fHcszetMoOrM56MpL4z3UzW5seyYYbzE3MFTs66t0Y3/QtQdq1tTeesle+XYbIAg9hax3BQ0rV
kqNFlY+0MI5VybceNVcm//9AslSp82VCAia1f1h9iMMyyJOwGeKN3NGKCctIWZoggM3jxD42RQEW
rym7VVXDsQVxtTb1lVp5+tYiyFjZ/3H2Zc1x6ly0v0hVjAJembrd7XmI7bxQSRyDEBIIEBL69Xf5
PJ3re31c9b0lrqQbA5L2XnsNWlpA7EmIcnanomjGOLjz1oB9s8K+egofP//X+lUEJjBSGn1GCVEi
mKTsp79UvPz3pX/1CD7eq399OCAwHiT9Ep1JGCAs8c1mI2rhFw7i1X9/wRd47Wdf2LWNaZ8R7G2A
AVixjUt2Lynbik2GDQHG0K63wHmWtYyE+85A9ItFEX06lLcxiSauAHiqeD9k0XTrTc3/th19psVq
OLbIDowbcLqpK5YZBr1Gf+cb8NV1f1rMcNnu16lBVU+g49/19BLo7pvT7IuP/kyLVbqTkVOEn0cI
9S5nwjLIxsfmG/7hF6/oZ1rsMBnjba1JTy1wEhhpFavscrPN37xDX6zjz6xY4AWKwxAkPQXT+Gei
f624Yj5gLl+ABpb8bwQn7zM5llCgLkgRS09q9nEM9w9yMgen6Deb6Rcr7TM/tg/gkehlHwuBPAQt
K/UHWomh9PadTvyrL/i0lFsRS195cXNi828CplyNoGrEKpLrRbjvRpZfPejw/94uWtUunYnxoD1k
nxrnHRfveTLiG4jmq0//tG4Bjdlobgk+PSZ5NFepysD8+ObDv1oBnw5i4S/ArSD6PGHarfJ9WH5v
4fr3vze5L+Zun0myTRP1gzRbegImp3J4yRSpwjgX0BIcnZpqShB0EcJAQar/cabzmS1rgK15SSqj
s4U/cbqjfl/isKSp/IbQ5H+x5v5J8/jXwZCYibteI5muH4k7zC5Fd8OYepK980vA1ryAmnyp1wVl
B9wshye0u6CcZp04DIGflXNswM6O9sU/9uFgKj0EM0Ktffhd/fc9/+J5fqbbBqkljZ8E0ZnK8S2h
nuB50/vp239/+hev4mcz10EtvGnGMTt1BlEK9ifbXoj75sz96rM/fv6vW8tsgxRnD1FZOxz6ciuz
33RKziPu4f927Z82gmELWTgtKEcSMMHX/QefHvn6zSzxq9fi0wawbVbwcUe9iRj6HIPr2mpod+Cq
sE+V+o4y+9Wj/bQPgO8JI7q2QVGb6SfueWdv5N+cg19d/6ddIOQr9OQ2yk5kIc9btr8HgUi8fJ99
fenrhldQFX5n3/fFhvxPfNG/njOGGf40mCk6w9X4Nljh69DSM0nEDeJ0v9nUvviK/4cyi33Atr2H
k1E3DkaVXZMPGUzbfJBWGhaX//1CffE8PhNmMWiJO9ghRGefRvVgxcF3352KX330x3P61z2afZeA
8mvT06wnCqckxyrpL7//+7q/WGifKbJcsWWP21CfR+YjeiiBGFUEw5sk372oX33Bp5WcpT5c/TYc
h2prSyAQp0TQe+u+o5l99XQ/btq/bg589pvZp+A6NPtwSzpSNDP6LzVee999wxfL4R/49F/fMHpB
OMsQwpEmZWdkRSFZz0Slg+4vF6GcSmRGRN+8qn76Dxj5/+nl/1FO/OvbpNvicHKTO8tuDqqANfFj
CLT8wjRqOgTjML8vWzu/YIF2T3pf0oMIWYcZFp2QVIj53bP0YQw+YNYp89SbyU8rOTtk1nb3aunD
HxsQfpDNzHpke9PdLjRtL2kjdJHMQ3pG+nZ7paKIXoQQZ5bemLlrLuL9FuY67IDzW5aet/l9TrOx
rcd1F1U6+P5fxTNRBcGOASuf4YCQTfpVY5ywFxth6ImF5o8B3SB3QEYzPe89bfLYhvq2IR37Iz1k
8NUf04eyi2ZzWucuqmHfzd5NFo8/1ErCWko2P2dAfG5BQbCnRa3xBQ87d0f8BLLg1bPuwmyMsJzB
6+vCGxpzw3s3nhVfmreMLG2d8a4tYZ9lj22ypWPuyDI/0ixedTFx0/MarNcNcz1/ONuBhqU3ZWDV
Es/ewXiheXaj9X8ToAmYxK7sPsFSmXKkbojChbHocsU0aiaWgaA9eTzEuJuaswKbvUcGBGsx1zbz
rk/4rV1TxM73xrKHP0gFnpPJ10YSuCMhx1DEI8P9TZv4MllW/7Ql2ZDzBCZcOhr7sEqmsaXFwtRc
M5YipjZZBll7EGrejRESJiv4P66yjAIMr/1mCdICg1mex9xtT7C5dA8G+vwyWRsf70Kr6jkSuu7V
IutpdP2JqHG7GGPWnixjW2UCKatIjHCTsesM/5sAA3OEFx+DyamTh2DyiyDVQSXsGt9B3bO+oP3T
SFX0RHDckxRRlJhdH1Ht0Hwdw0XmeFuzO+st9j4LowQvTUCeJU7Lg7RpUEPiJOG8KaPDbru4IGJL
c7Y7+xan3XwpQF/4Qbd0uPJmoUocUuoGhiH7SzNusthmzCZ8E251F4KSu1FwCTIgA1ejkh/GtjEE
oKsSfxOgorcqtcjka7i+nPF1dWRZU4I3IcswbNB0jPDvADdL13ASZXC/2cYHn0I8mrRqF3mE2cFV
u4zpc2v9sY5nzm6FJfPN2AU+NE1hU0huVRnuZCggEkYoU+ivPyIEXNayMaqSXjpUrWa46Z7eqqTD
p5gGKSEtnsSV80L/ki6+qXWUpXh0O62jjg5V6EkkW0xxc60w3co7eELmc9gFx0zw6Wc0L2keDZO8
ZAwWLSu4G5fxHKV3zjTsyp8aWyxRl7x4u28KzyfenQnEXA7CA91kgpHcnZ2G4EjHxD96Fm8m9zd3
LTbAHbal3W8HisABzjrNgSC/qJrDaP3hh/srxIzhRYzMiMOyL9DurHuUB56zVyTFzD8PfQzpMVce
jkljo5d01a6Cu23v5yOZZQ7Xjuh6Qnle9LuCc322x7SEXc+7RwNxHpY5ewuynuZti7CuKINYuBYs
234M3fqjcdBRJlFbx/HKj/E+euCfEBP/6FvTvjnejgWTg91PA6XLSeuYFBHxR+hmuHtIQWOciiwz
TW1EONwGUT/dc83fCA222uuS8V6NWpxWl4TPhlOPFcOmIbbrhrFSIguvk3gAUSFUXgUeRvsa4k8n
1DMJtrp+S/JdQuzvOZ/kA1wlynYcX43g5GLxevcDZpbisR03hDLaoXsFfWMLC8wtul+ZDVx0XBBY
et0GYCrIvUVw8TQP48Pu98NFlkJjKHwzPEYGIG9laNwcBhubc0D35Veo7ToUDNrka6oHSF+iJPsb
zx2BvWWPdC4p8ft6MDlYhLCF2Xhc2ITQmiHI6WiYQRQV9YJzGs4A2GGjB1+BtfdqpHv3UR03SXtg
YpjmfFl5MhdD0rEiipbuMDQUDv2JgOZ+mXEj/cavgolOYL74CN1oLStWEyq8vll300Zx+uAcmR6M
FvuTr8b04IFpdpmm1pYw0kMEnFr3Q5zaQRUZabachQt7dn3nlRTeEwe3IKreLMt2XvdRPrltgkHW
jKsfGrjuUmw6uQuz+ClsQ3Uv9hGhl8pbf7eSALgwfGiPw9zdrRLcyDkY9QFGeDhGO+fpcnZmhZm5
JlWY9ssLNWF3609rdIC/mSmXJNoKTmCj1XpaXGEUvCIQZu4ud7Ftb2oa5XVKlqlmYwprLdeCf637
qC8w2QmvSOSTiw3mPUe8FnhD0lhciDYYagNOYCWUR4t4Njp3A/ZthccEV3cj0toPU+9pFMJANjyl
8Z3mNEXAaDaRtwWoyZXKGn4TG/VBy4ncNTOi/TEEQfrCvKEHm2PiVx019JCuaVga26iT9vEBximB
/XvWt/02L6fOZxAJjzh4HxMCK1lNm+hOzIvKxRIMD7vXur5oEWSxVJnqmmeZWv+EqGvIJCPOD6EQ
/fNgkMrb2hhUtZ0ut4NOaJGZMITKS2+5St10WBSbniT0X3WWTvxHtPd/Fvjq0XJLkv0yGvGsErVt
j6gksOQbn7GLHX6EFxGIS1Gu/IVnSO7TIK7F2FrdfYg+7tWzks7VMDBadMF075LpemBZLrHEtwHb
Ig+n3O5Rk17ETRf6N7GQjaqCbbZ1n7XyR5Z48ykQBEtrlkjVSxo158nMRsjqLKMtAn9grFVoEm5b
vWB7PHoKfjFFNuP0dVqOTY4AQPHgCd8vuY3AbOsH/2HkAbL4YHGK5Qa0I1TS5puMB1KRvaF3bvS9
CtuWV7a+Me9eukwVNMNW3ezbiIm7oQ6mZA1G4HE2v8HEW7m8Fdy++qmPoA/qd2GEk63PkPCN4udF
kXV68rNYZLnigai13nSx4W0RuaVB0yP9OGpfaYMDIJz8dzV47mHfELF8Yo1OdT5zL4RFmonBBUvm
eMpVP6Y1aQZb6DQ2V2FE9AFbIZhfY7pdbCOhBRiJ0ZSPW4Y6yp9I+xqTjJ9lAO844SmzgXCcjHmM
Ko2UgobYEvckueiSRB/AcXE3KMWypyiBqhlAODRHgzYFVJTeG9hdHK5CCh45G9ymc5gO+hWcbvnB
WeapImWN60oka4TIVo9AmszZTOxt3LKttgq2HJCCYWCFlJKKU8frnbPxpAXlIMqFLb+haTeeGVgQ
j9EGdmQOiQ25Dkk7IgxZ9djuw5UET2IUybsmcf/LyzSO38RFywl+1em5F5iY+54ajtuaIAp7TeWt
TcxwaOJAP84bne9EjwNksDwsAxW5JBeK8hbtZwfL21V57tFIATIimGXDkA8QddGTaEGgVlhvT4sS
iKWf+yCoZLOLm5R6yBCTVATQHUUUWxEdTFjBTZU8B9I1iDWCSdh7m4DcHtpZXYMzgkkdo64yyaDB
6/R7USA1O+3ASVTNe6T2pZjmJv6pVwG3L2tNJaMkfFgR/XTN1ybo8nZ3Ech/7dS8LV5C4iMEXGCL
RIHJzB34NassoOFea0LVsZ9UdHZB0gKWjBhCMJuWnwmV1BbUcq92LMtAFAwCe7uILS5bg16ZprMr
zaJBVM223RW9cb4qZChQzFjL5IOnW1Zp5dSNsybR+epACszFFNk7I1ZXw3sagBlyS/sXMJQI/jhD
90DcMmMNeLzylwVFEyx/6mFWgGEGY4NCwHz4NOOMFQVXGjscs6ukRUSb8X5AZJvMZ4MrHlGnXcjI
Q3vJeHvRJqqByF+jw9nW5gJuyGTLs4F4lfUDcbHYHiFosZRX8F5iJ9xev7Br5tdbLCYQbPz+erZj
c9ALVfniMwiK4LCoLmcflvk2W8Wxy+bwKkZF+tNQGPtdpDuZayLYeKfSLKiWVtPLPsZ5AUbFfpvA
AOBWhrNGkvOkkXXl9eYm9bSbC7v0+5EpRj1MykHFJbRTT56bwiLxSVspHLtPZFjpVRROQ5urcVSH
PuNxHTJtcLajBMlhmNwUcxD3h0Z23ilCaP3BRNl877Vk/OlQZB9H147nDekccFtZ+VAOfTPEUNJz
NZZ8dF0Rw2b2tY3n5EVNYCqDaDz2OeLwOgmbBLR1Y+h756wdkj/cSL5AYMWXohvAaERt112mbG4r
ggjxD/KTP2UFcyt+wJf2yaNOXCL5ov0LjqxXM96ow+CEf4jsEJQ80VEZOzwkAKvdre1X11cGYsOa
BQQUUDqyA1w+48tsFwPWzRBA6apbdJ2Df2q9WLECiobxqVu4+m1JH72KlMW/cP22L4Z0CuBOAZo3
8QkBaTQQzzNvvS0PgBbUalS6DDyZHSMery908qMLoib3OHsWARhuN7mel1UnaOt8C4vwTsj7MUSd
hEiBHsarC/O2rAhIM5Ud7fdadaED0Zn7Hxc1urFEi4fk3y6bxFEHTGMw7wUv3qyyM8geJq3btB0v
58Qs1brDQbSY13bGcJf07HUcdMoPahvRxTAzoesK57Kb1FwxFiJ8DoRetO/ZVmQJ81C4avFjYIv6
lQpUpFWw8zi5YZMQ80PAwHl67TAnQ+gxGmZWeEK5HyAiBGcx9sExcZnKsxn7vJzbGFtJZAGbPNAx
bSqrg7iaIjGxcsykf9EE/grHfNwEDjM0M/3GLELmgdTrS5z0UQkKcnSBSmyZCjjQqsd+62FuGpNd
xXmCic4T6LtxV7Y6DgGGjJl/Ar8bnNvOOXpcNoEdoUU7Wq9Z8yeA0uYWtcqcw8qPBqUlLXSDig02
KtvmqNEfyFtQ6s1UuChNJKjeSpkqGxn8qZqJs4IA0vrbmAnRg3rMUNjuQh4yxDTn8LQSeRquy1PS
iA6/W5BdhMSZ322abgeYPvBiw028D7Lde1QDbcp1jUJsQjSUZwnsJ9cCSrocflvLxbau8nrntK9m
LnkNGhh50WKzpww12mkA8/0SisdoyKU3erUxaV9qsbKjSYk4JCrmV+PmA2kBUO/Aio6iQxRCv7Fn
7uRQbecAgDCGbEd3PaA3KkPEIiPNBwqbY0R2gbcRfREHHUyKK5EJWtF2mA+EmC3vVsrqhjJ7ZfVu
jniBk8J321hlTSyupkG2aAWS7LBE85Yn6GRf1eD3qOV2XgfCn24bk6x4vq4XFfbsh7FFqxRk3Dwk
fJ/Qs+joGDV6Lxq+prUUY3ozZ01woYOmQRqdi5oy7FdbTSJZTymW8Ipqec1+7TGWaa4mnV5OpMmO
ctb6yqWgWKl1Y4/MSvcL5ePw0pNtK4TEEV5qeAuiPtkGe+0PRDpU4IAxmKb0RnDdXxK9zJcwubU4
odeuqx0a0zstF/03M5A8wTkJnooMiSE639BZl2TMvLWARBu7skKLtCSpX2EjBht9uGr8DciX7JEw
PwiAXMhPg5qBiarxBpCIKXgSmBzx6Ayb2rDc2myr4z6lABlD9oR4do1pYm/QqNixffFSwe6wmtoc
TlHsMuFRW44ujlBr7roKPtqyXCLAxOagRTQw8B+D0wI3yw5Tt3ncCkR5ta+oobwKpLzktOxWnbLe
jlczgRevkvN0DaKzuUtI0B5UHATnOemmSx5y8Ruqi6zWyIA7+CGNRG562xyAIyIoxMogD73BvPp7
uB8S2hieY9/qr3XmvHPv+8s97Zb4CUmAfjm0Aga9GtnZJxSC3sVENlx/sqnDJgCzzmSnlwDugxMd
9rhI0QHhwPf0sVEJjJf7vksK2WJ2iJMCjopiIvQtsz1OzkYKHGzBOAdQ1So/PRrRpEcxIeMIVmBb
VjXrBHL43KY9MJCEj+lHV7dukEvIrOq0tZcfHi2HdDD7VaaWAQFJxr0vc9QdXNf512kLO8U8CYLt
EulR0b2E8coZOm2M9jlpUJM2xCDxDz2SLBbIyX4C+Yv++hKcXoBp0IU0cRjfkAAjUWKWJMnjOAHl
YAOe8RNWr+xhm/w1vuUTskTK2G9nWkzU6PckHfpH4GLJlW2XyJRpwOQNXxNbs8H1N9J1PnQTU3z7
kfeDA5NP763O+H2qurWEqgYzVh+Ejyrd0rni0aAqzxhe7F7mXYbBhFioMVD1OIigntiIVsi3GArQ
TKXPzcJmSD378bbBRlqloKMc9TK1b0MfJadx2dJrh4CwQ0NDdRFKJR8DrVLUE5jovAQd8FKBvr2C
Gig8rpTPh2lj3qVOPQttb0f3vMswy05xHL+TKGjifNhnOpUgiAe3jU3F0dMMFdsu0cHnXtRBMCEE
SPFtT/xTN4OoDGUKYkhwU68s7Ht03skOOqxxStvrmWQdBhxsqVERIkRaTs1WtksWoodTYDH0k7t3
oRhA5Y9DDIvhyBUcQq9nzYHOG/+TooY6pYNIIsgi0v1ycgDFisVQWn+EfeAMFO7XaGcO17yVzodt
i4MfjbFT5XSgTTnpJS0oVv39ZiEv3Yz0fnmy28uPyymIw1aDNGIPybpBcISEhl81hm7lh//5G1/J
u+fNW711K6Id4fxYkwx6Lbntweus4ukmnOz+U4c9kNk0W6pl66anEUVGJUXLS68bSxxiJdwLMnNM
d0MOFhqn6LiZMfhBFeyp4YijJ8hVuAc8doXiKEcUFRD5GOOAJ/gPLnlLWoStwwy3Gs2AqDSS6XqN
NUJZKFq73bIRca5D6h51t2Y5J7H329tcdhHAUPhO6nm+BHQBy6d9S2u0YtlRN6jPJgYwneMcO4xC
p5UP54ZThy7PwGZ9ig5xJ8bD5vzfLmmS+5EMKU4//Da8BVoHl0X3O0t0ewV/YXLm2FoevZmRQreC
4thr9PUI6/NywZgxz9yKSmCcSkPRBjmZbkVHAbn6fTK9YiDcX5EQ23VoW1uEak/OAcy8KrVy9ksO
PrAFDDSuJi6wz3MQtvAEGbKzdsxTlgJ4say2hqFQyYbwHhtDUztIi1G7hvIq3ZsYVS/qwIeAtKDA
oXA6jFy6i8F4cYFWDJ2H7ReU2MDBw70JDkyv8QMMpfsSVQeOVb2zqmuIbfOVJFmB6Ye6hhZK/HR8
QbwVZGnFng0C9ucOBVFreBVauHcF0wd8r+xz5icgdmcexyfv4tmO3XKzi8l/hLvq8zYT+CfMbfts
1uDdegQWM2oTcQmFkSrhZRKXGPG/h7s0b2vQApCzBloXuI9W3PBur6IEO08OwB2yRBd5QHqzZKnT
IUtf3Cjc47R3oi16jWQXrcI+y3ua2aoLKcvhIZBUosN2mSSAoaE3cxcbJ/ayBaHyPmp3LP915fd8
6xR0fAgN0ahSKhxj8spb0+aGzfP4CpWcg7FuKA8zTJ2KSLOh3CachGqbXC5QlSA4A8V7nSAioe52
QH8oOPm1RRmYlTRpQUlsElJFc5jVEw8C/HXXRxrZrEQlmlYJRSByL6IUCR97+BIzY6vBjdklj5yo
qGv03WxmCeeZkQNkIe1xUmt2Dc7FUukQJTaHCUyJclUfmlXhAN/aZM0b5LL9QE0YX9Oe++8a8VFA
W5EAZ1y8Q5zeZrLwPLUXbWx+dy36t3xch/jJ77wHJLUNSzVLrt8zAtVe4O2qhhBvul4DIPY97afn
aO8QZ+j0XsUqFSVdlo/XC90JQjjakgmeFrPnwded4IyKJGM/B4p/twdDVPPOQ7ajmVd9ke3NeAgb
DJ8I8KRXxiLv2JJuqzHzRqPUzlN32Zi4Q/bY3OVdCi1Mkq6v2IMAFDQjbqGY1seBZ3GNhAFybCMa
30H/E+IXSTB3gbTbh8RpB0J6sJgCfGzbk0UOXu8Ff0D381/I0vg3kNT5h5EEft7oLTl1DoMaJpLw
HPTAozE9gt1PADsZu2PMicill4FOrkSlg0/dRl5LAuXcws10EQRJUghg2weY/5gy29haWDKKshGp
PnY+3norARHkO+rw+5RM/ODprjlbMxroYJ08jRytZNyb7KKJHCrpteePsJv6jRGMrAxUulW2Ri1g
eCCmxDDvYB2yOEGv5XMeobK6xhvqlz0KkQvkQ3LoiOh+avSHhz9mdOW+oj8VTa/xFkfb7dzK7YD6
Ik2wtiNVQns49CUqK9hMTXN3bGa2nrYI01Z5I8FdT/JWpRC6AvovlDS7n+tYJicf+WBIutpYjJHl
Et+Cpsw6qHvHGAxQs7xNAPpvkPc9bw8dANY2Z2kQ3Nh9w8L0ummqI+7LX360R2dEIvo3wbCy05LQ
lBZGc0yqWL8myB5OyYArWHFgAwRWA8utv2F2NmmgmV0rRRELX4T5iPqk4lPsv6TZBntn4aIVSjNF
a2lcUCYDQvhEhx1xa5qJ1kROCxRwZKhB1O9LZrehnFAePpvFxaBRqaz/xRBliXBgbxJhZdFj/4Fc
ZnTV0HnbOesDdqIhpT+nlctTm0j7Z8WIa8lpK+lVMrf+bdahqARS6V8Fy/iRpdf1ORr9K8aS9irb
RnW1LfjfeYrBWVxK7JFzGWHafYZsrj3I1R9EFbZyOYbLgmoHM6r+Yia8r9jCuws7Te7n0u3aFoOc
YQI++ubXhpCLZ9tRe21UG9VkoMEBkymaR7DtvFLDNl+L0IgzZUH0gAw44pVSG10lAk0Elvt6UHLJ
Lode7HfWrVkVt/t+8MeOQouhBADLpeOQJ6/oz7E7AaJF0tmkB+j5M9NVybBH6Ge9sC06vW6/NIFc
2yKh0QMwZrEuskg2P6NlCiuYSbSHJOxZ3dN0vRN+vFUj8JIi0Xt7AoAu7xDo5Bcafhp1C6+bh6Rt
7WMCM9iD56f91fQn9Yl+BMPf0rxbghkaiCmcxmu9WK3zHq9fEUFbiwRAYJEv8d7g1dEJv0wCnuBy
96b2/WC/5D1H9+bpOb726Db9xtgb8u8gDOgrCp01yiG+D7dyDZK1K/qWA+pYyDxcAhKP+0tv7Uaw
mZzGABmpeHedUsAMaBzSynCfDxVrNmz9awjrzlCb/YhQzPalUTGpmwnC8nozglzaAOsm96Uvf8JP
Q7/LwUMqpZVx84zehyP9sfUv4kR1EAzNotpBCUA/5KIdQ+dotcWUph+TeciZEdUM34MstDdNhquH
8JqpPN57d5UusXtjHSHFyDdSbT5kgYX0envD98Dd+57tfqapdAeXOhvkiB8cih3Cf45dgulrBXnf
eQ+719QhHcVm8fBX64WfADHpJ8jO42INYQ1TrGPyFK6xeZmYxPuxj8u7wbp7mjDjDw/K4+sR0v8G
smee3GTQp1+JaAbvBZ507571OKR0w1QThusDD4WTHDj9h7bODHGbL8okIfr0ffDRpQp3PcO/EJsO
TsFSM5B1DgMJOyjReYKirPE8r4pjAb15GIrpMdMop3MNGwSvYpmSiJruvLXuFgxQMpes1Yqu76R3
yMty3pPsDeHD4mFYISTJ12VV9w7WnQtacGQ9FjLSBJHV3X5cfS8tPgJXbwWP0QgLQAB/Es0n/7Tu
2gNLTy3Vjg4Cg15kmsocBgwI7Wuxn4Ly4eOInHqBgRfoOVkBJKu9cxE6X7aF++WKUcQrR9bMY6Ki
4QpF03o/JPtwVDsX5SoxpkgXlwDcmYPDmqKfNng+t1L6SK3ovKFI47C9U3tjbhNjrug0/u0W6V+r
OFblzDdMwgefH2Z0KrmHyKbKjnhL837hvIxD5r8bDPkv4Cs13zgcjGXMV3EAHDzCzs9k5505NNkp
jSsCmxPkAcULcB06vmO19bc+Ir5r1cTmNjCOXQDSSW4DDD+KWfddqdQI7CCYV2Dk2jYVJkb7cWfQ
QRg0pT+ilA434GsaOPzF7BZjng5uXDMmWhq3TW3OIP0HNIgllMvlvATRXRi20f/h7EqWI8W16BcR
AZKYtuToxE7bZbuG3hDlqm4QM0hi+vp3slYuPSuJyE0v3BWQSLpX0r1n+A936+bYVr0UQKWMMClQ
0ByJKEnI8+iQfH/pQcPqaSzAsCW4g6Aj6qNuC0zNxpl4ubMtrM1cogIFXa72wWlQDlcZajpbsA6T
I9Z0Hjden+47CqfHqCxgXwpCQo8jfe33CdmlWSTOqHpkfQ0Kt8K9+OSjoYf+EnZdCOrTDcvodEb7
Q0VjCqc9G6fXcTO4ZfVeQ7RnLpP2AL0ib9dAMn0FhGnCtWkgzMIvutIPLnpRFaAzVW27e4AM7nNr
CnB1TG6DwToam4JVCa0yIDdiD2XDCvQo3BFQtC+L15vQhbpUYS8c3DfDDlLRUCzJIqsKGqCnSPBf
Vszh7vo7DPBIXa1wXgD9agYIDw0FbkPPyLjXn2viR+tShbhSFE4wQTaty+UplwWuoXm2uTRIedlu
c96dppyiADQcKIBiTubd9QDUWe0KMtP0XZeV8QEJGKZiQXJzAa+u3nr/pQVU/PqHGRCZuoJhlQa4
tYH9E7MSHZMuUtZvDyyC6w83rFtbw2OiRgZ3sQKEUzmDD+f0G8stELcvo7+Crjb9eg1d3VrYGMaU
p/EwF7hSHvnQonwZ3Pjzyd+Drhw0tyWax/GCTh9LSbLFrXTveuiN23a9JtFuGiQtuOfQWVo7zdIY
QEecdc42bY+JuGh5Livpw7R4tMBOw54pTOoYF6TdpOw3VIq21yf40yfjEHfhd3xYlqi7QldpkOHJ
zqtDQ4udPfUr2ehTHhweffn7h0c3RAIGlbqX21B3BvrwX5EyN+qnCldh0oebORi+WUu6FgefzgJe
p+GqnVagj5csMvYceFA8EQcaSPmXprdW0LymkdICWOJWElpez2J0OORD2jVh7HQBf79tHi7x8WGw
VD82AAJ24OoM+alQwWOJgtZtj7580IdHT4CicXSzQsgkB0mUtzur9tdkuT4NXwy6Fr4zrrjTQoHG
bwKATBw6HiGcpHZ2UT1d//GmF2gRXMoBRT30xGOIXZ0hLDXAjZr+y2324/rzP+Ux4QO02O3D2p0S
MVUAnM/Zdkwa+pjalyOFFzj04JetelboIzw3Sxs8LLAwlrekJrxYC2kvdcSweKCsBLMCD5VY5xEH
j00xXu7BrHdWJv/P3v9/CHTIhmoBLlKcxFgINjYArocMYBRSdo8A1OFMOb1PVRs7zH1JGnXsnIWv
JJU/CkOfvVQL/ZQ6NbFoWcehP9Gz5YQ4SQLXt2xR+kdZJkjbXQbky760lAv/m5BvXeJneyHzJBoJ
s6AhNbFj3kMYsHSTfD+0XD0CzOge0OlmA+7fEyAFGSpIkeXT9j8U7/PIzcs+P2ZSTBkARPPyQGQL
mbaykcc2dPozX4LpAV47xZPgCT0w6Yh7EcjphQuOW0UvS4bCCfxQJccihu/sUr1ypeAlgHJpgMpB
W+Ng0KAxfW/7+fzM+jKEt9iU7pPJ8w5hEvh5hPYcsEdBz/nXhHZvgF9bh6pw6K8K1bUj+p3loe17
daeYf0EaByR2QAGJh8Rbth0dZyi95eQ8w99rl1uCHqo0pbtiYTngQQva66Hloqs6yulhToC3zsTl
FFmW3lPusWHfdC6uSlMgfdzd5qI5FJOf7313pvcAnNprm4YhKHVxyACmKmhGWOGJojUKmTW4in5B
/K9EhiHRBlqiHex0CLpxQWSgzHkXVgANdQNbs3I3/fbL3z9kw17NZdC7yIbBoCB2im4SCrIhKlzX
84np8Vqytay2heOqs8RAnD4tywQgrS2jmdwksohw1hLu4KQU7Wb8fGeuYXqRbMvmzHN/JXBNv17L
trZARThXOO4laME6R8F9tEXmlaFxqGlmtWSbFIudl6RJTksLfxwUDdXjOMz7EJ3k2K+rATqLzAPa
xKJbGbJfvGqr97HCv7egNb3vx5m+sT6j2ym7VJVC8Ad3QJql+5qnJbrkLX8rFRqGtlX292jfAG9Y
p7P3HFLAOTuP+4/oQ4kDy6RzSBzZQqk8m+9SOwMwLu858E/Ivq92mgR7XAGm596WPzOn4grAmWF8
KiEgvQ8aVf4IPT6eUJVMUPdt2MsUIrKaAGrzaKngJgmA96O/JCTdCDmVMQt4ANiWDcuyUcHQlQ5Z
lLBiOShLqjhZoGZfWum8k7ljnbwBLXEU7OAMDD7ETxSPhp9uVdanmkwXSUrZoAUvve8Zd7w3Ycnx
cbLlcvaqdLmUnt0Cldpy2cNQqXxz+laexxlifaVfKdBTnOmbKn36fQid5mzNCoVxIDXz+znk7klx
wVAI4M7PpC7Fj4Cxpd4mve1s2ELqA6Sl3C8+mm0ni7DpPCRWckId5L1aPGDB54BA825s+NETw/S1
86zg3g5d2KgvBUCNxAGyAkHGUUBiwCi3br4r8rkEuQJibry1p4gDHfR6YVbFUnUOwNNoRUWTNblR
xgmA/96EC75K6t8AqlsvNHfaWBDO/rFc2b07WTLtIUc03POkALoWVOF7lgtAVEC6uQNhAkUmBwCa
PnPeeGLBzNoJWHZf+kpsUGPsIqq64tVqISsqIYd4k/sOglXb45NBMih9QclVWPfDrM52aN03zrAS
rIYDr65ZOgwzjg+hHZ489RMY9A3kKqPSO1fjasBewv6TbVwXECw9AJRxsw9O0zidPBwkI+jwA/5F
/wMvZYgWAoNqYJBgiSLki03Cb1OYyw33b9IBgSi5dqQf0BMiaPkHJ7C/Lm0oJ1F3q4LwhmSke6lX
dAAUDTIZJx/FIKgSpNmaGIfhTOlrW4w7u9aS5wzCe23/1CZCbWGJ8roMKRYbKiadbHaS5XcOSEPX
Nx3Tp1z+/mFPc4uc24KiBOBD2mc/VVBOAa2QrFw+P6+cYBq0PQeMtap3hIMLhDu5cTor+QaUX/YK
G5MF+L6+ZkcbUIBHvqD8wOpObkHdQjkTNJ2HImGQL035sqKAZVr02g5VBW3QB60fnsbpzQEOvmEc
mhJf1JqhheHS6mtblOflWZGoGkEFKNDWDxW0VIEeR28hJxEKiuW71dP+biHBsKzsi4ZNV7flLnPc
/fI+gJRIcGbkgUmxQZVi5fxvGC9de7CZxcSsCTVQx+6/BZBLTbMsJl3+VrFxZUoMv18XHnShNxiM
Jc5rRTJsRsbi3G2/iiq78aakqwrOpHIJFOb8UygK4Kpa25u/uRnvX4EcmO2NBI/yxsHST55ctiGq
1UBw0TxqEvQ7/T5yWb31x9frkfop+xj+B1pqyK2sndwKtz54pUduNUaVPQBxD5sFK8L/XFlRprfo
+cAFR6GqHXDkneYdp5YHaFB3+9Aev6tCoedJ1f7655imXssMSAetmrOUxgFq5TAeqYCX76oNXNl+
3vYCLdxhYYTLhlUssDKHpAO4GB0aMe5KSdgUG1qss3mEQZmN6aao25UDicbgZ+reD1a6Mg+m4dH2
f+WE8PssBRoQqXtnp8CAzC2kOfmaWb3hA3TFwcXKCijeYPiXirNN2A3dA2QLgOdtGnGobJHsrs+C
6T3add4vYNWMHj5uZPQ7YOfQFl/Qg+UHav17/QWGgXK1jR7+lmMmeL7EY4ZbGTgkv8LU/Z7n/o0f
cPmwDxsk3MkgV5CS8IT/RA20E63hv6rPds2y8gF/VGg+OSq5ly/78AY0Kt0Fqt157OGe/WXxSPeE
kidgOBmBhDa69CdvvIgXMy9FJ6vjBer0Lt9xRZMt2D7WobcC99B3pXvI/MK7L5OgfbAcwTcBdcBR
HnBujpY8RTu2Tp1jQha5aTpoRyy9JbYcoLDzPAHjVKk0/IYdigAKLjK6oo1jmh8tobC0kOjgQfUB
gKr/Gn/IthTy4ZPn3t02/1oeoaJJQ9hUTnHKaHeofPDebUD4jpRayW2x6GqZBDiUZXIdNwAu2dpn
8kJV5ul3qIKp7fVvMCRdV8smxcxHiN/jBeDvqePs1sk57dnbUOYq6lJMbg3q2W1p0dUSSw0y4pAu
SCzj8pCx9wb8mxnEgZs+RNdAhGYEQJywHojbHmBfMmcwUAFeN4zL5J8svUnMyA51JcQBIxUMAskX
Ux5skqCIZe6uFSAN61WXQZzzWeAqvkDgIysWXE77HwWn/Q4E/t31MTJkRF3/sKWgbPSAw8YqK78l
w/RYQkhnkSmYajVbGyLDitKtwuEHUBQLXOdjLzznZARXb44K++yox5n7h+sfcongT/KWbhYOi97Q
E8ojcVuAGy57EBenlHy9/vA/lpyfPV2La5QjUet0oSlFPb879lQU24IpiHUI6c7Hai4G+Djw/q0E
Ch2Ma9zLF9G1TyiEt//OXZvu0bcD10cxDnq046KIMIKQDwB6BuCPo9LjmDp+u+8YVPIy6YPXev2H
m9aPliwSe8yDAXzQeEAt2hkgvwdYWfl6/eGGK4YuqLi4EMIGuDSPZSDZP3ZTDv/AZdt6o0MPZwlw
psoa3M66+2VDwH8tqE1fpGWMspUzCOQItwCqLmP2u3SAfuhfrn+R4eG61GJBcc4ZJLpA1J9OaeJ/
Lwt1Z2fZSmY1BJuutWjTZqr80vVPxH9R9TcoLu4GIB2rRa68wBAEutoimg1VUQ/OHNNRwcsLLEs6
oJhy2+BoZ48xCDPfhZbPKfOAGXSDr6Nvw7DWKVeu56bRuUzKh5PH0CbLUtYYHSsfgOt89lUCRPt/
ZfPl+u83Pf8yaB+e7+XANoK6D4ctfp+A+0vLl8V7rOH2fP35hixHtRzBhVfVFir9J78ewLKZ/HsY
tWRAMpdnoGVfkqq6BWpgh7obeT/DVqaxmuAEHQwbnjL+gTpjDe0esZI1TMtIOwEARdTlFBSnWFWQ
3SqeUAi7cQ1p0UsIOluC4hqUEpdsRLjctU5doGZ6EwzDBo3x70kGmYfnXYq2QoZE8VrBzGzTtt58
nErZ7q/PsyFJ6PKKbg6YQT5fht8VZyjO/Gzz8ieYyyuPNywjXRyxHrOlzzIMvpRBeFxG2myVVZIo
y8R0aokC5tvt369/iiEk/k8qkYcVhbbLEof1o5PCxKW+DwCO7Mu1kodprLSYhtaPgDbWJeOxJqqy
ZiODACIxawcL0+O1kE6yuvNyZ0J9QPobgR6YdOHCtKyVH0zDo0V0NfbYwBkKNu3YbcqFplscAQ5o
QJ55wVeykiHW/hh5fchKi0tw2LL5HPfEdwBqGBpgTteEU03jowUyjhS9SIjnnqDmRDZZ0O6A0eMw
eEpu3BR0oUTHUw5tYSN0kuGwVXN75xXzFrD02+5rukiia9uBVQtWx6mkEC6C7sZS71x149O1ckAi
h8FPxIAiM2pz4Dm6NU5s4FxnPvCe1yPMML1/NFo/TC/vVJguzKljiOPC936foxl025Mvi/bDk2fo
uy8gN7RxOsBUM5AUWj7W2l5s+tla3JZo3vlgTdUx2CIgbbxZ6tf1X204M+qO4QV3S6hTcKwXW15I
1ecJ0nkQjBgAH563NKnIxsnq4/WXGZb/nz7AhyGC6lPK26Ls4pTDxim7UOIhPmZtbcFWKm/kkgo+
uRg45O9ZcFDncWC8O4MYLfO9V/lZxLlIohq9vpc+lO4RVJCLG19An9Mpo6dm9Pq9aiH9m3ppuIPA
3rAfAxumVm7aBnceCsLb0iXo5CZZ1oILntXfkfkJFLLABsPJN92KoQxfr4+QIcPp1uRu2c+TNQRz
nA3fehC8EMER6P2gv2UrZwnTHGg7vvS9RkI1Jo9nm/6yWic5CeJa275kcnf9G0zIIB3NCwG2Dm10
hh0T5bdNXucgp6NdsO+EKkFxDsHWsMZyF44VP6XO7ID9CL3P6y83BIqO8lUJFPIpG7qL1jIkNlqa
7UpWyZXBMz39ckb4sIBBuuEIbLeLgfHYBG33T26x79d/uGFebC19jGEwZHZO3RM0IveMQOdyGX8z
yB3c9vjLaz/8cmeGKRwTvnuizSCx44PsD5XI7SLWzqiGlasDehNp1UMHlYcYbbkyAeGZfYNT5GZO
flz/ANPzLwH/4QN6kNwh+SC7GK49Dbz2IB/q9m0N8FQX7P12zUHW9Botf3h2N/SZtNxTATKkX0ZJ
kUJR5Z437coGZJpn7Qggl4FDrVHifJGIqK/PuFHlfO14Z1qfWnC7oSVFWRTQrUcxfZ7EJk/EygL6
fKMIdDxvMLoTFNeKBvNLPBCHgM1QjtfmkWV5y3EWI9jNYTJ9GWSxrFghfP41gY7z7SxwN4I+DE+5
4ydPtpdkO6cYw5UP+vxcD/+kvxcUVYmyiICXXDj1UUvoNnFfgGMF4woKcMsaUsP0DVpYJ2CN2Qt1
2QmOER5A7qBOeIKsnJdMD9eCmvbQAYIYGkMKf2ZW+O9iBb+vR5tpcC5v/BBtIVyI2hKqdnHlUuuM
GvcRdQt7A0AuqKWJeK68cuVMYPoGLa5DXnHs10uLWuTwkFN1N1rB/vpHmB6txXJpj5SFedvEFGaF
MBghCRRDiu31h38ex4GO71VdByFI2O+doNzngZcWuvOD19Rijiqr/O/6Oz5PRoDc/D0LIsTVGWCz
5OTg2kzh2QTplQhSEVG6RrwxvEEH8XpFXTeytZw48yyYfdON5OQUgKnl5+/Xv+FzzArYin9/Q4Zi
2uJOE3jY/QAsjGAVktJob+oZiB63dKAxZf+C5sJ7Im+y2LPBdv77ldYsPWhPJ1UMW+Ms3ExwjAW1
ZKym26Y+uAzmh+DIsvIiXufD+xC61nUHFlgKNeWn6+NlWLSBFtOWA/YsBPv6eCDFfU7yHSSvft32
6MsrP/xuFSJfowUKvAMFPc//OtcrBTDTb9ZimOMmXuUdboUO+MjBdO7St+u/2LQ8tQiexgEmsHnp
ncjgfa16gDGhIxJBeQcFybFfuzObfr62JbsQB+ANOIoxBCw3HgdZa6T+WknE9HAthlk4wUoSggex
SCHAlFmQb8jr3fXhMcSWDtRrXBqUykIFFeftzQJ5CFYAFF7b97WiZ5y2t4qIfZt6h+uvM6Q8HbU3
tAXLrQ7N9LZ9CBInSul/xSq2zfRwLWjDxAe4A5oBcTfXcPj1Nz5tImu8cR/WQXlWC71cuwmq2KUY
krqEDWEON/HrA2NYpjouj81wRK4Fzu4OJBOhEzg7/7niqwOG+W3P1wI3B6WMVHbfAKxyboDAB6uk
CL7Y6raUo8Pw5pl5kJkQTQz2BgdZ2P/t0jWOkGlotAiuXJcuNsuxB+dQh8pdoXYZAZUgUDzYc0AR
ro/Qnwvy/9/7Ax1eV3E+5bUNhQVRd7gjVGoYIz5CiIDxoD6MUFWBHeo8xlZDyN5jDmSQnSpfIt+y
8+3132CIdB1upxTkYiVC8iSt6ktO5n3fyNebHq2D7cpsIH3hoXMOLn8dWXzcQH62XlldhpO9DrNj
cCaCUSyQjzMHCwWC1Q1bnvj0w5tfoF8Pyku3to4NMa4D7kouJ+kC/32C3t+0kWFtb2zozEYt2nwr
H2NYb7p5b7mMpW3PhJ1CINa5DT3jAKqy4pXWX65PhekbLn//sIlyrwXNvsGWVDIvmtNvS8+3zriG
8DXNhRbpkKyDqi2TOHfnBEz82RH7rPaDY1my7iJyAQIDJKf4XSlK//dtH6Rt3qOCmAB0hb1Ty3Zj
mkTLhfw+jdvrTzd9kBb/bl8k85R47GSV9cNsM/hFp1/nqQBoMN8NVpZGSihn5WWmudE2ct6lFlgx
KK+zElwpPqbn3Of3Tp7yzfWvMb1A28xR1FJl6ONrLnQrnNLubdGfWnpjBtFhd5McoaFHcN6njb2D
KhbYFsXxpl+uG/xCIHx0xqDuIHBJI3AzNmp+Cd1xJeoM46LD7IKu5rkKFkQdmDMELZO8hhp3sVLU
NcS0e/n7h5Dz5SLbqsQ1t7sYon1R4b9EnUS+9uNNj9cieg7AVXZD/HiS31WCPXvdGM3eXWNXr7eN
Pfv790+O7ME1hUlZb6uD53lf5xznGsi33l1//uU5n+x9rhbBDRSxGJRdHWxuEG2E0msbXcTMrz/c
NLVaADdNDokzG6ZqflY+VgsF4Qk2blW3ekL402r47OdrUTtbgRBhmdWxN6WQIQKa8UwDuWyaBZuE
YDSMROCFsedDF7hbSPoGKQrQmCEtcu/7VfXoSQHlWwfQkBtXsxblkGtEnwJ7R2xbA8igv8cCkiOA
U18fUMNy01FwPpSQbdwFYGXGIdiBwkQwyU07MXDX3ZUPMCwIHQIXsIp4aRqyWLrLhsNjsF3LsKYf
r53S3cXLir7Dj/e8bcV+dMV7P743yY1DowU6CoxDVdgNxP29d9a/NURES/elcG/qDQQ67K0WdZB2
SeLFF6HFCI6nF53RdCXBmkZGC3K3FkJm5DIyYxWp5N5CdV0FPzt3WIlyQyAyLcoRB+Db0xw7KIyR
C0Y3oNrBqHRlyVwm8JMg1H1+MdSgGXYzWMONeATs7R1ayXA8DJ1wb3toZSZKrmRzw4lAR6nZ/ehZ
PendOHSmSMAfnPavLimigVQbxn9Ct3jlk0wDpoVx18PJZURFInab4AiTlGAP7OmWKQgxXo9kQ5jp
6LSgKPOpy/AlkGcFwvEl49+vP9gwGTourZ3LNPM94sVDkIm7sOmqbTVX824puzIKXeiHw5CwWPkK
w8LVMWozRmiCwBmLm7lxIfSU/ZpaG0Yv/tkuoO13/YtML9Eiu6/KCspVwo27KoGOHsQCv/AqAL5l
ZcQMi0p3BIZ325JIt+njYFlCKI4X44+8HhPQIroB5kOQ9IOSZlAcsyULV27NhuX1h4v84VQCrV7P
xnXMj1tLRqLxjgkam3D8WsmFhi5qoMPXgoL2xWj5LPYRHBKm6719aH1IUsHsZiEWVMYeQ2jTk2ZV
0cG0nsnf55QcAt0JOMxQtIWzXOi/8+UdmtLR1D3Y+VcqftnBU82/2fBSw/FFuF8k7orXl8cfG8lP
0g/VzgBlPRUE1nZz3BK5yfrqq+dAB66tgGec0yNsMmCwJ++mPjuoWv47BdAIywbv1c7SO+64e4gG
75zOr1ZWq2lqtczBpLKahHWwcuRgAc6sfoYO8Z1fNysp0DDQOihugC3QpIrajTO4WiSSHtO5e7s+
kqZHXwLkw6qsoCnvZonvxXYLN5MJwuPtGlbQEMM6EG5s2wlCkdKJS2BQ8gD2Bv29OxQgYq9hianp
FVqakLyirYt0F+eMThBaE8UB3QMRZzIJUZgqks3c9tYR0Ky0ieAt3hwt8F4ePZhdH53Rm2CDA5WT
gpE+25S5mI9UptBBE/P4X7iABLD4IQceALK4deDYX5esku+eY0G6bWxk+h3OGEtMJp79oMBDPnNH
VRP8d8h476rE28OV3ToDF27t3B5OeW3l5a9J7qEnM9Xwf7ht8ZHLovwwg87AYNXlN1gYAg5DAS2+
VtJ7gWjMWinUsLrJZel8eEEJP3NW94Eb53AdTEFQrmFmIK0vty1A7ZgCVY2lAU1CxlbYvWZgSoQp
+/f6o/+AeD7JEjo2TzLQ6pWCtEzZdMPvpGbWPk14c5xsX/xKsQGcp7l0683Mm+xpFM40RKg2JU/L
rMbDKFS2FgqGDfoPLeHDEEpXQICezNC4qS36IECWI5GCl/NTM7iw+oOACzytFDwHrn+46XVaPrKg
ipk7JJRxUsJqEuXFO1GDNTx501MdZGc2disnZENDQYf3gUgIGT7RkrhQ9GKF0ivIh5cFgfNUK9CC
FNCWtFkvN34zQCjHdodsbQswrErdGHkpYJhV+jYqtD77yi0CA5I6XOwWotOrAjCmd1zG98O0WfBu
KkVetPGczV95Og6nBdrTsFJf1QozpF/dJrnDTtXB1Y3EFnXPpdv+Bn+hX0kMhuToXL7qw69P3BAa
q7yCWaxoflV9k0UQLXU2zUy+j3b7fH2pmT5ASw7wrkOXx88gg0zSRw4fUkh7rqxi0+LSMoOjFmtM
KKB5QM7tFYfniOffZzMs4zju7yNkOtF5o97acJkmm/w9XNB6TBroCdG4r5t7Ws9PsmbvEMReOySY
pkM7smRtadcybWmcpHMIJ0ZbwZyrasJdcNmiSijOrLFITG/Swr/yvFJAqqWLl+VcNw9sbr5kyjs6
cHm7adJ1wJ7t2W1rl7yLveSb5z81MBq+/mDDsVxH4812Aw8V1pB4bsZ9OVvvrmUtQDAE97JQv+jS
/uNZxfv1dxlWri7Dico/E57KWKxgugvtdPj/TOJ4/dl/uASf7Dw6Og8qyy3JM46izUK6l45MwROl
RfCUy2B6A0PA3YawU/svbVu4IXghlIAnyNPD6uxiNA02eBbZ8PSEcK2f7kZQLGFoVrUwDSYhQMgV
akBQkj1aI53v4A0fPBN3nCEUMUJFXnbBwXc7ay9SoR6qxhcw+fHIygQZJDhgtPt3lIyNPWYXv7NY
wdn6wPsa8xPOsvqGLRPeJbOoXpe64ttUcmgt+3WynaHDvJkGYu3btsw2Y6uKr9dH2TSDWu4ZYOzj
jj1yD1EX74cFHBqVpStYKVOZ0dbSD+dSDjQbaBy2MD0LXHiQZ8smmMufRVK0d40S74soX2tV5PBY
7neQRYPHV24DDAbWjRN2L9e/0rCZ21pegs59MNcqo3EFbqHLZSz9akvk6G1gCPfeud4a8sCQNmwt
QYVIpY7oZR+DAD5BGphDCit7tWaUGdFium2/sLXcBM3ExoaNSxcnpKo3JLEe4T38z/WR+nw9+Drk
MIULQlrSwonlxV8sg9K1nFbvGqaHaxclQjisGUmHY3Yw7HsvLrricP1nfz7BsDD5O6R4yVlRAiYc
zzAWfAYDfXq2yq67syhAhn1bDefWK7yVmDG97DL5Hw4FdQeF2KKEqXPAURrfoSzUPYE1qX4EXj2e
pzZBpw1i4iuf9vmeCkzb329zLNZXDnBvMSzvj+UotwRIItzBrw+c6ela/M9VkdaU1zg8jdWz2wHF
moYPRdX/uO3xWgJoC5hreQ4QxB0qtG1bwZzzeyXX6B+mH6+FNVhVkBv20jlOO1FEbtI80on9Alay
2lz/+Z+Hs68DDpM+92DaltgxAztj07fkCBdJHkGH/xectFckd0wv0cK5zJvOGoveiYvkmypgnFY+
swqsavLr+kcYlquON7Qdf3TmEnLlojw6qj7UDA44/XtVqZeiXdmsDZGtIw5Td+HQ4HO6uJccJhhd
8tAvdbgyC5+faHwdW1iXdVb1/eLFNbzzjgNJHmSanWGEidBLvQglkn+8cU3a+w9r6/+PHb6ONKwU
/C4udZdYWcHwNMwVP2aQZUk2UK9JYcQaZm+t7w/zF+p4vN/3KZPutlSS9NDMgaEO4X65T8sAhhkZ
kMJ0t6R0uLMAxfktQwHCdussxY+QZaFEga3m/e76NBuCQQcxBuk4jqKo0IBCU45dgBLDeRpXktDn
9wg/0NJEM9hicC4HPY8nkVJffGiF1QWLLgaHbT/DQKuN4Kq6ckIyfYqWNWwYkGU4irAYRyGADilO
ac7JIS/XB8oQb4GWNco8heSYVV4GCsarQXsElAw+FuDpqzWJGlPIaccAWQ8W3F4T3INQ5goUTDoU
dKisEdAnGJOotSOy6TVa5piKwe+BH+viCSbF7QxbNlrfKRVTuO217c+bhksHPNY+3MdHK0PvSDJA
blPUptXeXZDOG2tlvg0zooMcsdw4sXsw7XzvjorXgFlwjkiAiCm3t33DZQA/7NjjJNrGddEobLFO
iagO9fAWDneV361so4b8p0MdQzJB+wcV0dit1bmuPPhe2SuHaEMw6EDHJAyF66HQGo/1jOs730zB
ENXDStZw/pCFPsl3vhbahMF/zrdwG2nzpdpMMN97lk1eHWEx1CWbUiXJU5EDDwI+nN38rNvAeUnD
1HvIbYHQGdwGlkQL2cgR/zQKOys8LGwcss0iSXWELrODbqMi5XaaYD7nzBDQDLNsvA8sku1YVfnH
NnHVfevX/rb2iDjyYoHWK4e16qtj83pnNXBjzuGdu0ty+R03J/IwSgWoy8z8Q80X76KwDTnRMAl3
dRAymNBJ77kMu2bjZ0392MCZ/CxztIdHAnXgdsZmGEH63TnClCZFHzFhh967cDxhGQZPsqkFWKdd
5teplfBUIgDmU3cc73p4xd0lKGjAjX5I8nMhQnhG0hAuMwsny4bZlP1KgCaK+7nyHqBQNH+tqfPM
JH+HeGg8ChIc7KkUW9qn6qnwxDZL1T614LI2DJyfZvhZbmFLhHQaBgm8iSHIdl+TNIcPLgBdQKIt
dCe9TmzgA59sl6nNv8w4gp5spMl8W1MLn5zZvnzPLDSonLQOXisSJsu2GqAyZcPSeIcpJQzDHsCo
LPPzLURN7YiFUHiXKUqbO0s0Q7HN4Gm8VrY1LV8tlxcNHAnsPIDmuwWVGDJYMJOfkn7vwe9p5T5k
eoWW0C2R1yxv/SaeKGpzo4Q0pwuP+w1Q4O3KEcSQaXWoKx1qwDLbpIl7VhzcqVcbaVs/LQwn4OXD
fTZaa7nQ9DFaTm/9APwTTlXMVDfdQQMhexZzRgG2CZZvN2VDHdkawg9pDBvIFXfEAt+Ye9UhnLj4
sVT5/EBsv1jZOQwAYZjN/Z125aBE2cKeDDgi2kLZvOsPDQwJf4fV1LAdhUVy5IhGjTu/LtlzY9vF
f7lg+bfcCX2ykuAMmVnHv+ZwDHZB7gBFfOxzqKzN+wpnmJVlYdi4dORr4FnhXHCoFy95j7pU9VvA
oigijG79Cf7d16fL9AWXlfJh8/LmpfGshbaIG35SXn4MsnxlcEy/X8v9NThCQixlG9dKPXt5MkWQ
rJ6jDpjFcnbWzDZMb9FSAFwDPDibsjaG6P4mL8R3GPjtGz8508bdXx8jQ9R4WgrgoyNhns3BaCMK
3UX4GiaAfD3UAs7h19/wp+X6yT7paWe6nqCrAB9EEk923gM6U8jsazk5MLKGU2Z7J8e0fkroUuwm
lQzHoR/9I16fvqQJHTdZQ9tzAEXsQ1iEy4tL5h5uA73zmAoiYHKpggNrnfQ1SGYGAWth2ScqRhgi
LHN9l8oAVgoB2rAQHO8dANF9Ckne699lWl1avpmmoMeXKBG7+fA2d8NzWi8rl0LvMsGfDJmOra1V
OFiVvYgYifL8P86upLlOnYn+IqoQIAFb4I54iO3EjrOhnJcXxIwYBOLXf+dm5acvXKruylVeiKuh
W63u0+cQe4D6NcCE/IFbFuhR82JRx84EhXrEq2x4G0Bj9aNF2HxX2kZ1yK2a3LX92H2zrZ6e5oFX
9wKWsPMg5hlTSICaIbGW7th6nIRFNzgfdBF877Up+UeMwxCbKAgckryGgFLGILcMHD9QI4kPLnxp
LNDAZd4ha2Z1dESRnx2Ht188k+evZjlYb4Zwsn3CB++4QE99VxdMvprL0oBzd3aDsSI0cjs+HWdV
1CcHurH3RTovx9QTTtjbZXbOL/0DAA3ZLfRLJy89QltB7qjbVSpoeigXhD232oeq9JwlKiCwnJ98
xutf3PMBxIQQoh+QzHwlM/Jw17d65RLT8ciumRKzQoY75tYv6TFolV2IGswgMz6gwnybS9FhyRYC
lnQZ0PVB6JDv5npOHzlaW3+Z5kx/k5r6t0XcOkB5SBKnWxIBQTuoTQceHck36UI++fpSraQcdAZQ
piBP0BauGXeiiNVkPllFeS6L6Xlys8NQer+VqTYmsuIdqeaDRSVyPsCR4IKqoLzJTznaTUrvreTq
cH0ya1/Q/G/HoZUy50A1GRNo62fopw+V3KUTbQJoZt5W+3N1Tk4ioazrptB6GxKoXo8gaYR6323M
167Ox2k2rQ8haPC7L93X1hmCBqLUtbo3/N/Xl2jFC+ocnINhWFPNO1BmibyKGrmEpOfthkn88Xd/
8YM6/Hi2GyjldNklpQQueaDQ0eoB4V4IGrqZG1nUSb/ME0Rg67bw7yYOQt6xbUB8kkPRfdeSrNiX
iUBrXvJKITaB+GIEW5hXB1Yh7DApGJSEuTFGrRJ1HVAv4zsLYJOQekl2hkgt3VmG2z5xmU/3DgUB
EvQhwc8qH0o+0X3bsKzGA2uu0FyoZMSQI3whVsOCTEFdL1RTlnzzG+m+99CChhRXN94VEIE9QRFi
eJvzJIXyYeNM4LYofneGNCLLa/pgnsc+g9vsxX0LHgPgTB1wbKEeOZ9q21Q0Gtq22IEpCUqbuWc8
Lk3SmhsLvgJacXUwNmC0kBqwmHHGs3FftZB8HapdkqlDmUFQhH5zkzeoq94549ceL0xEp7d5WJ2q
NHNtqLs2XXKeTPHbXUSElv6IOfXzhZnFcbdAsCsGrROWqr7IGWRFZJzMxa4r7aggwCSwb26zxeO3
9oVLnPUp5uxriLuoEuUAxxwDSNgGpvfRgzqIuxs8Eyt3kU5VaqQEj5zONM5eYgJugrZTUh8zMNvX
X41si/lzbRaa43OMdrCnBrMQ/suE5F7CFToS74bBDG9yGzqCe+S0on6qkBb1GkCFB/oFze/jjYNr
Aac1eq1ZFSjzVf2dW0M6BZHF9Z+9crs5WsyHZIcBKRyQ/Je1MYaKTfaptGhMuH9EwJnCr/Bv9TI/
X//ayi7okG2gEeaJdGyJExk13fQk0URSzXkMHtaNBMDKYdKx26oltjSNGQS+hO58aD/b7hDWIAvm
JT+AbGrDulcuCR21TUs6ctXbCxI85Q46XNG8VYVbG/mydJ/MrQBFY1sRmwAPPofuMGRBpfz368u/
NrZmymSy4XT9EfxJqfMG0qe3eqh/XR/6MsRf7jUdjl32Unn14JCYFg5CVsu3zij90B2bui+3fUGz
YKvliBgNFzaQ8xwEXUb+vLSVCKGCQTdeKWvrY/137alngLE8merY7PL3gZcPRbvFdbs2tGbBTT7P
bFKucQbANuTid51sVT7XRtYsGBwVPvKNUDYxbLxNaNw3WyXPlT3VcdIDHSFh1xf+2anaMYKoYQdW
QLsufqVtxTeWfO0bF7/06bib2YgIz2L+uR4hp24WyA3/cOzboFuujpnOc1QLcf8nZ8+JEXUFbPne
WK8ESqU3nUmdMLRnqU2hD+CfLXU/piwkxe9mqDdc88rG6kjkXrjTRX18Adm5FPshIUbE/ZZtlJrX
Rr/8/9PCE1IpYSY4Nlk+hUWDZg1Sb1Zx1nZVs9W6chD/cAY5FO+XtEw8Ml7BCbCx6CtXlg5DBuuY
cscK6lGdsmMOF1+wyOmmiKT+oRXQxq43nmNrs9BsdsjmGXpurXsGh053drKERB4bF0jCWdkGccLa
JzTjtdRywThNKr4QYbWnernPzI2wamVoHUy88KEiskb6DiLeecCy/snzqwfPuw2s7OqIYV5XSZei
ZHIessaGZjjyhIkVoXU9ngfzl6zaLrggo7mz1UP9hyT0L3eMTh5KGGKHxrMhIf59XMLu3X+jkByu
AnZnqyAJ2gfz6/zjpX3y0mB5uW7gfyz5b9/UruOpF8ui7LSL54aSKAEnpRO26OT+aU1L8i9taLWn
jI/QNDGAKJy7gb6ooij2rUqmnWxLnEfRK9MKjUyI32Ku1SP47LN/y8ZmwUjIPEI9sJsOhaAcb+Wu
6N7sLPesfeld3nZp5U1dsKgy+4U4udqK6VeMX8cyg6benC3ZQcJ5yM5ycu5IbW+kS9aG1vxKYYDT
2smliIesvENI8LWpya/rm7ESPer8pQ0vB6euLRK75m/f/5kW/2QjCezixuG1298Dlp9YIyrDblo+
WmL6MtfGL7MGH47ZbrUWrk1BcymJN3m2YSK6a7GtHqmC2lmA4HoCre+Gd1z7guZR+qWnqE+h/FzP
zk5kSyinH15a4UBuhQV/TslfbELHK/MhlbRLkUQixuicSCeyPQcR64+OEP8XFSl/BNmlc6e6aQjn
ovN2pSnyOTAdJ0Pps2I4FuAvBA6ZO3tzmucNX7oycx3tXEKBsQYpLIlFW0/3jRLwESWqzX6DZoAC
iuS3rbCOdM4gwzskPUBawzBBRhXCcYAl+5Hqb7uZdbDzQHJ/KlKMj9JvgFR5NG4q2q/cCTrcWKEz
rWYEVAVQX5T7nEm2AwWjgDzyLPfXjXTlAaYTkbKyrNXsjMCBQ5n1QMZkZ4H5Bwnu8V6Q7DB12UYV
Zm0uWowBIKchF+5NaADty1fD86xQDguBPiGw4Bt36Ioz08HCTHROXS2QgzHInQ2SHDS+bRyitV+v
OYIWTb4U51/GgsUOiECEUQT2sIETWbMEzQeo3OzszGlVXHofI0vrEKB2+4L7/46i1Ly7vtF/nwHT
4cGESlMtNta/y0q5GyUo5wsigafg88bl+/fVZzoBac8ayNBRFCl6wyIB2gZBI71slfHXfv7l/H6K
f8Fa30mRGcYZUsJjAG7Vkgcg2syfCz6qrZ6btRlcNujTR8CpCrkL5uQxpMgj2qsvchifry//SjTE
dDBwVtaS8STL8VhtliOi7aoJZVuZAWIWcjDKyYwcx6NPi8uYcRCesfwwhb0AmMOaPgSSMj36ftp8
5F3rP9nSz58dB/8bfGZ93/iJl/P2/xcF8y/L8mn6ExXTlMrLe3pOl8i2Ro5+2P6sVPLbtY3vPTe+
JIgbXTq/zN64RXO1gjVgvuYZQNNgQqIRqmZA/yDVi75wqKYGKYUK8LSINEIfPz2a3ZhDagbi7fnY
e5deuw2f8XfjY77130k7SceN4ZKBmnzYtFcBKkfEZJzA2yGOzpi0Gx7EX1lczYNktsn8fPFVnLjj
m/TbXxmkGdCpbjwseKj4bdkHxtw9OMzYIvdaMxnNrdRFYhn5CDmgDHUjOrOAON87EBHedlp0cDJO
CvaLQxzDc9Kw5DRMjX7XmVZgJa+2Eru+US9zPgTAkl3/4spO6UhlJL+yDu939+xYYkeM98aEIEFy
NxY3BSRMByuTsWgTPO4WNIM/QMrn1ILPYeFg3SjU0/UZrOyIDlAmpGxKy85rNNXcF5DdJvLDBzXJ
9cHXlufy0U/WW+ekcLlfIREPxJkPCWBFAWmGKt2iNrb877EC06HEOapGtZcXddwPqHd2j5aTnezi
BTW3aCpuXCLNGYCbKXe4hJm49SNDG3vi/PKSrVTE2gQ0W/cgkUwz14VewJSG0LkOxvlhdIoQ4I+w
GF+v78PaRzRDh9pjb7apR2LHsI9VB0CL1zHIx3g8QFRbBg4Rt7kuXdecch/lyMmokWJ983IgAnwe
AUKB/oMtiMnKgdURxMibAyqOfrq4IdNvR7gzWI+n40RtFV1frLUPaPlEoeZ0coUCP2BRzyGXc3PE
ZcC/2GjP2fgEWekLYLp+OSpiDDw5IJ+uFGdnGxDQyBKDecFmQixiEQT8BwYDRNBTvn2Yilbukyat
88hN6vRsLMCNKqCQd96Sov3ZlPWxrdzlDnAb8CqMHuUPwjXb2AaY6I40owwmqrqzRE9rsLhzcgdV
2DTs+tH5NiXV+Eg9vzmYsh2+jqObPCurb6NC9N6znbbs2M2lF4nCagMox1gRUHZL1BnZTyY7GfXM
Q5/xIASKYWTa5cOUPVqD6odgbkz1CGKFOfTnvAIKocv22SzVq3L7KXL8Lj+VMluOzJvmc0ON4swS
tzi5tvyHgrRsDx6H7Iz4J31Q4Gl+A3Ff+nNYoKEZgCfQ+50lhTqwfGgOYjHFXZMsJSrXozjUBNz5
CdTVH/oEyMBMQUlqlrZAp6O/vAEx1exz2+h2TJT83htKFI4Hy7goBQhIKLIGIr+i9awgtawOPVJd
/TYy/zdrKhkCUMRC+Bg/XsgwHSRIHUIlOy+Whd+HwPt4P9nEmn1tNtWbay3p22CnPOJeOoS+Mh85
vG2Qixp9HMvUn8Y+/1d4gNOidl4dqSAg55fpa9+n1rcynab9BI5T9GsuKrQz90NWJv9aQe/63nPK
8k64ff2cuSM4f6bxQjUI6Eq7bOnWrvhuHYQuXXMphovXc2yeBE0m4SuG/McM1oQo61CCv83atCtC
AmkH0aAcPY7CeILA+pdUdq8lUMy3Da/Fj4ykdmU6g4opzcEd/6Xu00CqLSKOyyh/iU513l1/HPNu
4tBq6nI0XZPiKwz55/Ufvja0di8wEEdlDYXchwB1DjUeLPPGgbW7gLaCo5sEPLt8pq8sUw8jcW7K
djOdPzerxkYqgJ3w2iJgXQG/JolYsvEUWHHLOs7Y4KXTOuiUigGfDj0IVwnDBu/sFm/r2vCa1x+W
AvQGzdLEi1MDS88pKBItxL2JmxsbZ3HFonTwcKXQO1+3NTvLBBxaJeNvjjFEhM9NxAyxEZGunBt2
+finkEuwJJsps+u4bN+t5ts4vN10HnV5emi0ZKKq4KDQgt0/msAcZoG1VHzjVK5EKOwynU8/O2Xg
wHTxWI9ndiGXhjI9ehBoP+yHS0Tneko9EBAibfF9r+22FtIZdZm4jgIhKXA9Z9mxPUm7AHo9G05t
bTaa8RL0diZdZjh4PmbduRwh3ioILiA8IFvIQJT+zsr7/OX6zqzNRTNoszadkg+2imf/HtDToDWf
/HYJrg++An5iTHuxZbwdh2TB6AsYjM8CJKgnI7Hcs0R1IkxyJ9nPqq9jy8i+WXk6HgAnqkLZzPZp
5kmzu/4rVh6qOvR3gELkUJWg4E/6JH8Byy7dJag37hvqB37D3FM3++Pehvj1sWlbshHLrpiSjnA1
TWOS9kUQaWQe7r7HPttiHlnZMh3Wqoba7dFXjMCv7w/NBfU99t3TOBcbLEAr50+HswLpNxvUga+c
Stx60D4mw3OZvTQdC2zrpuQp00GtwwwOqqUHpT3r7PtSFP/gWX800+RGh6wjWQuygMyuasBLkLp3
4Obc11VeB25t/r5+ptZ2V3MBBWsSmxqXdm/P+cKp8+Ytt0mmMh282pCulCWFVEFHusC1y8BDO69k
X2774Zq9S+nIBvywSM0a6sRd+wAw68aertxQOnAVKtuOZ3QZxGTHbwP7DeBe4DXvbNxK/6ysuQ5d
bQkQCWJ0ICXjWv19A3DoqR5nfri+MCunXsdpKvBqMlhWFVtt3oZtZccj9R+mvLnvuRmlot0C6q2Y
rw7MhIxsUvkG9pdkgOPXJJDI/I7ZjVkTHZA5Q4eyLssSKh0mjwxguJORhKJvg9EuNy6otRlc/v/p
uhWO37NinGVMM3M6AQyhnsoF2n7gRhcf13fjEjj9JTbWMZlJ0xPof3IVSyb2ddbmUV6zj3lCK129
lM8+m/fQLbjNVevUulVamHVVQBTUKOoggcI425jFikXomEzVJLT0HfRkkcr6h8+oAA5kmfCEs+6K
ft5KxK7ZhWbSfVLP9SR952xO5dfOU98E2K6ub8MfDeu/7YN2gQMdQhWUslEC8Yn9UjWOf2SVz0kw
+waSityZBjCSihEiC5KPWehPbHju2jY9pEKZh8kxXeg7AhGZHUZ/kr964AtRFvXLrAymyjJDUXjZ
fkRX8Z3V9NnZIMb0hFQGeSXSwEvb7/zfPElxx7lWZgXoUBjyAFSOzYM5mF1g9nT+CX1PhVRRtqUf
tXK8dZBoQTPhNWWBt+vSnq20niOvS15E4327vqhr42uPBX+w5NzlEFfrrTbsJ/phqvZQtP3z9eFX
Dp0ODeWDsniLFrHYScoTb9Nj2jZ7bkL2Zsk2DGbFOv/wd35yAF6aWsOYzBfRNsWPzmK/gNvmwBOk
7IzBe7H8/JgNzVapcm1Cmrvh5ggKZAPSg4WAtk6LTG35r2CvzZb+zdp+XOzq02ymxFF1lgxWbBPZ
R8Kzy7fULulZCmptLNjK5aKT+ZZg0wNmccad0i4hmqvDSr7V8zfOJHTpNsr2a8ukPRtqWS5ZmtUE
jyDvob4sv9nS49KJuxTFpQ3X/4cl9C8OQWfqTQtV2GBw6eK6DOd99mCd0WMWlpFpBEboBB0q7ZFx
L3fmPgnOL2mUPFRvbLf1+RVXZ2vuyAFdoIUCPxofpahem4nb+1GkRGy8V1aWUAecuv7UeuDxE3HR
/GopiiX245yUkbNVC1j5+bpUPSEpATkLsDFceKHvuXeuYre93HWk6TRnVm4PuRWbpHsBTdATtI83
IqO1Vbn8/5N95CIj5VJiaIuNpwrtOOjroTyoksYM0PUmNo7Wio3ocNNWKEpab0b+Jx1SCGgX83tW
OSnaekwWtlZWpAElxVb5fW1SmtGDbnrsigp0cGzBu0A89uKHjX7ptrjNGi3tgeCked2BH7KLubFf
FtyXxXcHZW9r2LiZ/5zJvxiijkJtrY7UCbSOYzN0Qu91ugcWsfo2BF+Wc7crwu5ovaOo5byY+yoy
Tsb7+Na8VT/N5wsndOSeEK1t7NuK+9TJcD3ZFEuacie2Ov/ggJs78vv6JaFii01ozWo0o18gG01n
xexYEH956NM2R66cqI2NWhldh6mWyvGbcUyxjsQ+SVF+NO5t5HhMR6h6Sd+SOi2cuJvafC9SWb+g
DIFH9fWLfmXhdTgqjjC6uB0KJsHZOHimzFETz0SQDLdBtJnOZovYwTYmFzsLhYBT1813ReJv+JS1
3375/yefUlFDeHIZwTtJmsNQ31+Ud5Gi2ziSa3uqGbdppMbkJ7YdN+X4qzPZaTaS/W2Lrtm1sCdK
pdXQWIEKpuzfKg+MU6q/cUu1OzwDWGN2qt4Ct1V7PzB3N5roFSuyftlY97WV0d4KrOM8AyuYDX4S
fhKiRcBW+VvLvuLB/0gZfNrUvCcWNcHxFs+XjqRy5nHTJA9WUXGQclnQ9oEM7PVdWJmGjgCdclT9
ZALpDQrW/zAbpj5KS2cjWFs5mzqO059BHY5smowL6ytVAgJ4yO6qG9/nOnqzAdkQ5JqcMW7l9I9n
Lt8Zd77nif+QkPI2DC7TEZyp73Y+aSZYl+0tT8xt+Q58bEVE2MLCrnDE7vo2rNDHMh3PWXaVmXDO
3NjoZsQGTlmApxZ13B6MPvvZAV9kUIlWntXctntaimnv2nl/NFp3PIK40nr3MjwHr/+YtTOhGT2b
i6UC6ZINCUjlgwmDjOQ9yaV7G3sQ0wlkm47Xibh4cxeIYdv+cHJ6GjaFwldsR0d6LqWrOt/NZVzT
4uCrV84gKgxp+9z77eb/XF+hlZjH1IxfJkbNnP5yUws3oO0podXRIkVA0LBw/Qtre6Bd1aV0UZj3
QdCW1akfpjna71lbb+QXVyh8qY74hPyEq9IBpmPaxRCOicuf+VB3XzopjYchW4o+qPi03C2+WZ8y
u+72KG60h0Ua7dfJmuwuGFJoSKTlIt5vmS/VEaJuAQFc2Bl4oWV5LyfjGfozNw59OSifnKlyKNLX
RWfFpXDT+1pIjjwYz25yoNTXYnojydu8txHTQ1tUHceMsv2YNPTp+rL83YPS/4OGgsnfGVsc5mn4
WIxH4OGDeauDYW1szcytTCVOSTMJTGe3rxVovi9ka+nb9V/+dxOhOnSzrGukT0qYSDeIgJt3+VQd
cIgCo7yNVIvq8MzZZUM1l4YTl7l3mtCoFsy5804aspUO/HtyhupEsRVvcsoH/9IILqCTXfXvhlNG
6O7BjWP0QWFzik9mG1fA2nZoFo9np2XVCb6W++DwAJHEruOgO/eN9CYQI6BE/7UDF5Ca3G2xXtNU
AMA0NTvLbvuAlPOTPxfThuNamYYOxUyg5QUFGObEziUmanLvyakl2rrUxizWxtesubVkP/U2ZpGQ
JshK0K3mTcDVVkX6736X6jjMWcwGKFuGOobI3Vuvhq/1YG+VXVaKuHjb/3cHwKY4jbSFk5up3ClB
8F7Ok1fGwZvkoRtNNgBmFUDjNp74mFT+YGbzjzJPbouJoQ/838+DQMu1cSxgksg9fDchOXI2ACzf
kdrZwoGuWL2nBfXUtQWgygjqZ5+9uOXlSgShZEYlC1HFer3uWtb2SIvt67GEQPSCu7GYkjtipXcj
zTaSAWu/X7vYCchuqqVbSFynTnDh/fbc0LR/J3ILkrDiU3RgZu0qCj01EHMu1vBSL3kobHaQY/XY
FCBRcIBZbtON9/iKpegITXOpLZUAuRwXBO4LOWtUsVB829tFe9vdp1O8ziP63vxcspjVaVC532y+
MfDKNriakXdpUk8NLUwUzks36Py6/poC6xsuXpfvvaLaQumsLdHl+59CA+IOtl8KTKAELZtd3Kf4
s9gbUdbKVuscr6qnpu2V4HhdHARv8i7xy0AtEpTmIiDNiwkxwuv2sKJwR3W2V573ZZKlqLiOYIQ6
JD2k0xO7aL5Ok2kebQDw+c6skioPlEvHMBN9WUZeIfhWtnfFIHX8HetRe6E+6FC73vqY5/Kja7YY
wdZOgmbrlTPRyrwQ5TZmflDdg5k+u+LZybfIHtd+umbwhixnmUwY3zWLsKpbwNk2ws61s6Xd56Nl
e2ZWlBACrbMqXFBK3qPz2ArBWtTur2/8ygnTsXhIW45zqpIhzrw6su0vidV8NcmXrrcPRnf2br3T
dcpPIhpSS9ejce1NYUnA0iV/uVO6uz6LFU0YqgPyZtHOCBThz9vIfrHOLKzO/Tf3px+3p35Hv6jQ
2RW78iV78t7NF/+enMe7/Fg+lT/qH8zabcECV06Cjtir6nSssg7QN2rWXyt3uB/VljjM2tCXI/LJ
zQAGmLgd+l9i0+qfbDG+emJLa3KFwZLqiL2xGqGeJNBTAI5VGdIC7LgJT4cXWeQqZA4I+kI3B0Vy
3UzLY+2iizPvJ/s7t1j3qBjCWMBb0wjdeFCWb0rkyTKv+mEsyJz5RZnNQeEkA1S8B/uDD3La951p
PlYVcNRyEOXBEKkb0in1IpKV421Phz/Mk5+Wa5pNIWWSkHjpIuhz4g0EnN47n2/jXqU6r2g7zMPC
JpQpCXceSQ3Uoaxerp/ltZ3W3MmEqr1EJgZltcV2d7VQ3sFa6mXD3lecoQ4CBKPnNPGadSC5N1+7
xD1yBSW+IZ+f2or+uD6Dy2vg/6shcNv/PauqVIL2rBxj4lHA1GZfPvppvuwWUNNEWescgETsdlZq
+dHQza/XP7qybDrET9gCcFMPZLIQ2P7RV+kvkjnR9aFX3LCO8cOwTeUssD1rbH6aFjRkIFtUfWGj
ag7Xv7D24y+79em4gkrfbcuMWzH36ykYDfdR2cvX62NfAp6/7YbmOWqykM5UsO4JCupoP0U3FZDz
aLUvo+liwB7ZCHzXlukyuU+TQOXXRuRLwI5BSBYx5hdARlcTCMfRgnJ9LmvrpL0NBlDneYQZE8TU
s2+uSvZdMt+4TFqU4KtsSChZgNSofy2zCFDx9IwmHPv7FCRN13/+2gpppt0OELSqfXTc4xE1gFCx
7UPZV+I0ZNCSvv6JFfvWcX+ukTnKby9N/QZzj14r8yayk7I5kqZWZ7/pgW+7/qWVyegIwN4UjQnk
HLiU5sR9ndwxPSROn5xBib6VAFqLSnUcILWqdihVQ+JsMtOTSUA7WaFP/q0A9OEg/NYPkXiyTkXn
pKe54IiRjL7aCL5WVlKHBkLLNBsZ2owgzer/LqiMQaZRBiXhz1lDNuL7FdvU8YE5ySxldRnYHVzK
Dl2TqB1UwngEsm2yky7v3ohn8H+vb9ha7sC57ORnAzXR4S18AYETb6IvlA3teSEqffZI1p9pvqhv
oON7V34HoVh01oBtdnTRQl4WvvtUclDQ3XhyNEfhlUVq5IsnYmrIyPQN5MPA/731PF5bU81HFMCX
d4JISCPbvw3QGEpI0lhIII7sw062CNJXrjgdTFjmAwTZ7WRGZJ5/8UVhnCBGGFoWPVDoKKAv8+Bk
8n2uknrjObtmbZrryFmvBJBDJPbglXZ5DTYQmYgqyFEvv/ET2mujmiqv8in4LTx1zOsnCa3edCOm
WdkTHcW31GBuWFpjjuXIdm4xgRuph85e89GzeieQ2tk4WSs2qxM+EgooezlmJspO56ypAtXPB1PV
Uae+X7ehlW3Q8XzMtBTObmrGAzdeUG6LKqN870u2cUGs1PCoDuZLC1BwomzRxqPMQCS+jJDNrlzU
CQfAKiuzbEMzrQo0Tln2neGOU4orluYPtGCkD6AWjA7KnDu3HQhb8xeTmpyFM1LEbjF0Qc/Ezs4b
SB037W13rs4TiddRxQxmFnFeyhBSObvG6fe9xV7Hqn6YjH4ra7kSNuiIv8Guy7RGziSmEllZYK8j
BLxbZI5rZ876r1ed5Nh41EiA8W5TZCjx2Gj7I5p/gwYs7tdP3drv14zfL1BEJo25QKmtiEYP90O+
FZKsWaZm9MJyDNfLLmmycdzRHM1+8htu3d0MGows3zjWK1ajQ/kcYbC6sdWFIBWtu/YeRAiBvXVK
1641HciXQeW5dwSgm2RJu/PoQSQMpJqdkQIGjfZeY1TZ3rcHd2dktDzUiwOBWK8BVHpwDWj00Buf
CTrqzx4FBaqIm3HTvvrA93cgXmFbhBhrS3g5fZ/ubtMxQHTaIBrpCyvIQWxEnK90iyJo5RDoaD8I
eS7Qkqjxy6di2dGWQbtprLygrGkXjrOPLg82k+j6YV6byeWQf5pJl+flkE0U1wwpEOO8D4wGZXdj
VKpD/XoP+gyOh4s5H60dxH8P42idqnnY+PF/GmD/8prSkX6oWbeKDgxaCS41/p26MSlDp0McF0IK
UO2EM6kfFACLct8v5EKFVnkOeDJSHvdoQAOt09ihBY0OnO4nkozndmA56EZstJy4Sdk9OhUINebc
qMfQm1onAqHtmIY57ft7qNXyCES0zcly2XhUWcH2leuQOy5G9TFaS/I96aflxa1bIwALgBnLEhHC
BX515LnnAVpgzdHg9hdAhtOotxrqOoHCgh0XyHOFS9WKLCzQhv5VLr4AW+9o/WzAyfHSQx7trIym
fYZ8xhKKeeEn2x5nL5C27E5pSd2drBfvXrr5EoHA1TgS16BuwKrSPzeQRQxHM5uC0ijH/TTTHDk5
XthQ6TLqQ99wGGOX8PbcFrP9sRSjm0ZlORUjVBWl3AASrbjp/0NGzjWg92pY4mXsxqBwgWPNCkho
LEWeh1JsUU6vuOo/LBGfT7ciHUF9bo57lvEQQAEVlJXcSKyszEGHR1agRGjyAYMXEi6t+qH4LzeF
iCDdIshf+fU6SBKPG4iOAquDKoD1zUvn9kvL3S2lnJVUsw6RzFFtBaxzwtPUEv+44FI7L0qh6pM6
XR1JvzK/mQPrZZB1Kvl13deszUfzmtymLpkuZb6hkOauFOjxaA1outw2uhYf5Q3pwW89I6wA+i1Y
TPM7n+fT9bH/OKy/OJo/uJtPBwmQpxSsTR2aJjMXmZSsG5cv4OldXsmFVAqIocUIa1F5T6Xtglnb
7Oej6eX1sXP8JQtE50JZWg6I1rLcvu+t2Q4a8F88DsbihZKU3hEKfda9B+2HE2QvrSjzqYNMblIb
G0HLyqWiE3Qqhh6+rmRjXPYpcHsNe0vJcIfeYxm4bnvuU76lqrlyo/wJDD4tlYvmNHMGoVhsop0n
yP3hofA9FSLFFV3fjLUPaPEXR7eUIWaFPs0UbEQFDnHYdQl7z6EutZW4WfuGFogZPu0nY4LgOvBR
jt1H3fxRjt5t7yIdopk2VgOGuyk5cwssnGimSOmDREbW+h9n19EcKa9Ff5GqhETcQtOBdrZnPOMN
NREQOQnEr3/Hs/LTZ5qq3njhBWqlK+neEzaVRld+/n9wmiyu+AKewHk0sYOHYTfFTxPdEuda+/r7
Gvs4wwvYdFJBxM3EgWZ1N6S4o9OvqyZXx2fWEzfK2kXiz4IyT/EuPmSb9QBpGOd4uYGVqK3jMnMD
xRsYBRtnONb6MMiNkiIOaCmO1pYL79rwvIe/D8OTlF3cL5lC2J7ejOYb1AqQ29lYOmvf5v//bWPI
UgfBCOkUpz420Ab3nWII24luPc7Whkd7Pw2qTZVbGIByOu54yAaj3+M5WMFAuYE8IZxwNnQw1zqi
beJJzQIXFRw/svru0F8WjdSydetciXVU27wtLkNI4OFyUWbpm+Wwc20yILqRNkMuIq23/F0+74Kp
Yy5tvALbDLpAZ4OBS9x6RvI6QsT1UJYVmJiXV+vnp7SpoyiXyajtpsdbAPH5OC/jGXkb5i8jYA0E
LqxuS97IOG/MyUqC1/S0jd0zQ2S2a7RnSgznTeEo82B+PYo0NLy+vU8hFB8YkAIMEghFmIWXh/Ah
2DqhPl95po67bFVVglSBt0K93ObDbyJ7n6q7PO42jo21779P44dtyaFrEXMBGwzUIt9sWZZ3TVmQ
0IK33q+s8baC+9qq0HY/FHzbKZuR3Sg6CGBBcbePZNNaUIhjW+nOtSa0IFD37Tgpgp7U9W8Iku9a
lvhptgVbXBsnLQJU2VAlUNmChn+bRbF0Xusp2ScVz8JSDVsCT2td0Ld/PlaV2blO1DmxPxn3I26a
tbN1er+P9X9va6anBYClsFIbL0IvEp3cG2b66Knq5+UN+Xmq2dQxl2PWm+lc4uyrU7MNoCbHjnVZ
AdDteI/J1DtvRZqWJ6MUzT6v2y3j6pXh0jGYhMzGUE+DFxWTuGOi/ZbFyz3t2y+XO7Uy5boa5pj0
SYUDC8489s4t0kfo5X+fhMh9a2Pvrf3+94Y/7L2q64sKqhTAVNvvhjwD7CBYN8Bcc1i20B5rfXhv
+kMTCcxPkBwVWLamDCsxejvXUmJne+kNEeaWOeNaiNQhl7ZtZrlrdcjBSL9HwUvBuQgibj4k3KFg
x/HU3zqJVxaxjrzscWHPhA3rROFCnDhRD7C72AASro2VtsWNymsYhffBWZW/iT3uF6/Y9eQnLOM3
jq21BrTtXXSGW0vpQjqpvh2EF3bWfCrgw0I2Ev9r39c2+KSg1AKjG3V2HSDQpz7jftWNtT+kNLAF
bAEu74uVKdABl16W5W09xHa0eBKE3tGEGolnbrzIVvaEjrV0ScMSXAxhlji2yH5+Lah38Fq18Rpe
+7p2lNeNm4kZOSFsB4iFGumxpTdLYm/s55Xx1zUMGXDMRo4sVkRNGj9BqHKJWifmN0Pf0qMrpi2V
wbV2tE1dFW3mFUnrRn0jTzap/45ghyvHO9AKrqiXJ3ltpN4n/0PgYJTQeYFX+7kqLeNQxj0NsmIG
a65Mtg7stW5oB7bnzIug715HoK34sSp9aQg/RXJ3UFuqTp/feU1H29J126jRALAkqgwzJAvdUfsm
Xp4LWaNu/HLdSGm7WhV9k40MbXjLEJYVPVVJ8VBN7sb1c60L2qZ2QUCqAZRXZyoa+kQBtN3XXZ49
9eWYB565tEdSOvnr5b6sXKx1pGVOXdm11QQr0UY8MZcHmQ2z0rgB6VCOXiBG6+9Qb7GdV3qmwy2X
WRQEqjDF2cuq+Azv+MXvR6JCms6i8xPJyJcC5pDXJUggLf7/K7ocRJFD6BXvn4qDAmqwu1myLybn
T5fHbiUs6sBKWThNS9W79QKwA37LjZ+5cjYybSu7UZdDxJPQzjoKD1KzNsB+znCypvl71m1Tgn6t
BW2/L46auqHq5zNUf42oriDE3i5S/XRZ0gUyXX5TAFh2LPGmMzdBNYyrHsQUe+FxwPJR3SRj7O4S
0aahnTTmRlZibUi1CFFWNvT/uTufYUMTcrZEZb+lEbDWXy0yxG08U8inu5G1vNqJjKbh21RdRwg2
dbv10XbweciCnVXVnODQk+2HtPkS24zvL6+1ldCpIyTBs+/NnBBcVTobBnR/7KXfTc6v9trwr8Mj
rZGMdcoFPxNmP6iugDc90nCM5OHlDqwEGh0J2WNFdxBohg45JCsfa8aTBfUeVsE+JuFhw4vyuYAd
7Y+smPjWG3Ql3ugQSZU4iWn0MjvTpPmCMmW+68rx0PfDN6dOYt/mza/LnVtr6H3WPpydBTapl83Y
rcS7hTdyUCdgzYMNMS62PwCPcbmVtSF8X9kfWoFo+AJfQE+cExxnuV95c/yKshmUr3AkGTeysaab
mHL+Hc9i8/Fymyu7RldJTBxKRRfH6lxyAcHyeZ/2z8ncv1z3dW27i6Xg78LWC+QjvKOchxOPxx0z
+MZJuvbjtS1PRN5YssfrGgf0Lm8OnoAcbnNd9NdNviVUVuUsbDzdvfGxyuc7u802gv+KPYip4yXr
2eiEZBlU7vl8n+TpHW4BdzwjB0NBkn3wnoe6uyNGm0Jdh5iHbtyqua+EGR0+WWVJx3onX1Bzr/kd
kfVwWkbH3HUZZ8deKLFFlV/BR6D6/f+L2RydxRAKlyhg1PkhBkTy1ElSndKi/BrneQlt9WbyJ6XY
0SVlBQ91Fwxu0AQClcOl1L+8ANdGWsdTMneoqxqKeOeZqpsazite1WB/xfscugXfahPtVfhxEfSb
s33MRHxCpbMPLre+sqF1oKXKuwZewAjqjeSBmL9y6vkofUWy/zmKe7jTbfRyZR/8B2JJ6kGOFQQf
y36CebpAtbyb4YrSZuV1YUIXY+Qgn5tLj2eWOb9J+ruCxLJD1MYwrf18LUoAmyAa+Nu7US6/OLCP
Z4YFaanieHkSVq4cOmgS8N28L5LRhWq2euCDd7KAcrj86bX51R4KA2pnIKbAHWrJGUQmhiFVUT42
RuDlSMRBMpC+sYrIyGZLu0VUXTmKdLdss/RouyTMjRYOaV76JtRXr/9Lul9O9udyr1amQ4dNOpJV
Nk2kE42JzO4q0gWCOHkANsvWZWdlSnTApGtlqWd7qCjAJOyrzd1gUFtghZUKtqljJSnCDitbrFRK
mnknxxn+HrztUFmTf3IH5mkkw8vXBVVnZ1K7OMBg2IAtab1EVkvk7dy1r/Ngz6e+taCY5cEPXvUT
8Lx0GcOyAQq8mzIvHMacHqG4qXyvdJLrql6mjsNkhvKyRWKpltbyTOb4bAqAaIzEui5O6NBK7tjJ
0Ex40HRjAr3MtA9hTLKnVp5tbIh/AtGfZKR1bGXfjI7j5KWCdXhD3soh/a3A7noi3HB8gMDHv7VS
5cHO3VtmusiQlq24mSFSEFgd9b5XsAgD4dChkEQs8ofY9dhbDJ6j3/NY3k523P2oYeFzQp2dINkj
UxTEOfdZVfwy41qEcDgqgiGHx5ehlPGVjUUO/3Kl/gI0PR5y15OPVpc2IZBTy8mWVr5v58kJGm/o
juAcwyTMsH8mrZEfrCquj7En3NyfFfihSrK085sOn2aMz4sPLN8DKrZR6k2P1lTTh7JTi694IX7U
slE5mP1uc4u6rgHhutGbr5xBLVR6BZtq127r80S/z9TwxxpylfPfyxt/bVuy/z+yZa7auCR1d+bN
2EIHvlNJxMel27gMrn1ei5aTV2WeTCY7mjCZ9jz/8gi58pdrKRXHzbtcpgk7E7cd9vFis53dZVtA
2BXFS1NHktrxQg1KXXgXeOXOARs6bY3d0DznMLjrHdcXU3sCajnyDISLvJDwc3vqlQJgfgmAgDgo
RfdZ4x5Tqw0VEqsJyQ/5Mt3POOjaGbCadCPXujLE/wGlWo3h2mpyIlJBikPZy4m0xXVXAB1oCkXh
ZCYSQv5T1UPEOPeH8YvVzluRA2vsk8Ch25gPsSlEk6ZOhKtSdjuaCWSYLZZHcVfKraLGysGmA07T
eJR2FaOmkefHaXksjKjkPy9vnZVT+d/K+fB0y7zREuL9020/BvH0k0rA+2B/Zxlvldddt/l1lCkk
OAbJZmpHhqjunKH42knjMBVbIp9ri0fb/rCut6bWrPAUrGuI7HYQ21yG18vjs/Ztbe9LuJTVuOep
s4EiQEp/NMXGil8beG3nF8jLdwZywsA+0F2RlccRvmTUe6K92IEZuFFIWlk5OgQScl+AIlR4JQPi
Bc/kVyn+dls4MuNf+fGTta/jHxF0oXvqdhImGKMKGmp3x4kYkxHMkLsET0nIwduZzgIeMVCSbMeh
HnMsZN68IVucnnl2WuaFHVpATU8dBGAfPIuBHDLy93QSCNDw44xJgixCIhprn3HwiH276PPG9yoT
TGkxeeIwscb9HtPu25Tm1d9smlWI8jj0s7occp4umfY4Pt17224NZFZMqG75sClovnlWXAaOyYp+
p+KUzTcw0eghyz0vTTgSbj3niWnvGEoNvhppcdNbIjtD0EUcuVU5YQvs8t88ccQPiYLywbE6EUpb
CZzbOTvkczc/OwaxpoDHsXjx2mTMHpWRAAng1GW2+KOVlGdJcvtU09Q68CROnqde9ScBoHNU2NLZ
kzidd3FeVqdiLKp9k1kZrDeZEcAwdjwawh18nuVQTK0FlKULsx8PQzmah3ogTuXzyrVzPEeYNwTT
FPc3Q116WTBZtbmrOanPCWf9iwJ/LhgH6U4RjYV9JJZyXonnuWE8DeopRzkh9Crp3jmVPTzXVVru
zcRxw5ZLk/qwGoA1hZwb80EMhv2Sd8K6NWUGCRf87mPuSv4lZsvUBI7qbTjdQ/roZ1HOC7SclnqA
Roa4BVwwDzt4W4MYLqp9b4LuLjs4S5YyNv0G0cn1+55V53jp5hCzTW5m02U8hHS7uHNgnHYLu7T6
z1j0dXasO5h3+UZawfTScez6WMyOF7G5YA+t24KwUYD2I2GI2yeh4cCdHqCJsoMoa9wHBM/513bq
IAdtmHSE5xvczG4J87gdFnUJhXCArySM8QSBehdJ920FsyQ8AZrdPE7zmbtqOhhNK0PDtppnaD1b
v6xGAUkbx1MWSBvE6KDEVflLlyrYhbQwNH9svB7vUWQYyOgX8EZ7hi1pH0618m0A1XYjVumucZ6J
ibOWe8T8JduxfSoGoOVpAeqEiLOXHDLgBwaAjnWyU1lFtZvOQbIsQ9AnZX8ECu11YdBP3Lno9n1M
6IRi+GLTIWg7eIHcAN1u7vvBNKDHm0OUYeNoXHll6ghmML9nSLV1IGEow9iJ2f3Ww4vR71HszA1y
303JobD76+KpLvjqgeRhDqaEwar1zU5AAVMwUwIlB1h1eKf04VXHwT9b9w/HZQmIdLrAHR2VG2+J
6jHOw6Gehx+Xv74Wrd8PoQ9fN5F0VBlFNRUufWNQL+6h4OyLBbfr6w5iHWTcm8sYJ/1gwChkwgMS
b6mk68IYhIuNBlbSdDq2WLUFG82MWFGT9BAJM2UXZVVh+cJxpqMbp/FGInLlWP6XNfswUiU0ldtk
mcR5LsbkZ84YKX3odrKNlbv2ee1wzqjhtnMGz6/WzBnsHUV1yqF+vrs8zSuDpMOLiQVTr0XC4a40
DnadBQnujMxADfA6mxZTRxenileWlcPkK68eGDKjrXcrtvIUK2tU14BdmraYmJvHEafO+KBg0/sH
CsUUjITU2ngUrcQNHWLMqwTJJ4rXPrOWCSrLqeeLVBa7yvCm0MRcQ1prUL7jld2GxN3ajLx39sNy
4k7tOBbIldHQjjeVMcOz1+h/TW5/All1I3SstaFt7hGs0Bh0e9SZiqn5arFJgShUk5PlCCvkaUo2
rnxrCChd7BXnLFLVvZWdLceNDxyaAGHnODwAcT7DSBZT9sUTjneu42o5lHWchLLrpqfLa3tl5+ha
sJUxzfHkjnHEajzEJ4xk7KHedPnjK9g+XQSWQSe5hCUrzvPYrf24W4Cbp91v6sWBdNEkbptiYrci
i/9cbnBtsWtxoE4rWIVwiHtxx22Ohj0diYf7KE2NLRniz1vgOkaZDZNHJzi7RhMzdwBzRnithrgx
XkXj4jo82elaBWMIjNhM+28DsfdOVt2MffLM3S0e/OeTwnVMsi2sOnEtB0oWwzweJM8PLctOdlOC
3WtWO4M43T4V80PMt7LXa2P2vsM+7Na0awrBJx5HicNuDTEfoG8cio5u3CQ+X8JcV4BFjiPL7A71
+M4Zwn4h3+3O+37NeuKeFgPMvFtkPxpe5LqvqlsC25VhUxyu+7iWYpspaSFJB4v5Miv2k7K/8zbZ
uzLbwgyusO25Lv/qst6wgNB3o5mDwIlCmbjvm9bcmbEhw1HU9D623CpERnOMiGy6XdWXBCcc7Y5Q
Slh2iz3T3XV91Z7lNYDwcHnGHHltuquqxvKTVN1VZXmdFzbXEcpl/56PbzjsHltcJJtRxYFplS9w
E99YZSvbRscpT2MmoFKRAadsprk/GvYYDBO7g+r8HmyIR1VDHF5V6rmqvN+Xx2zlYOA6SHlk8FkG
8eV9/ox4nw192NR8n7b2L4EaGWQYxdcR0nZ1lr3MNfE2pup9bf83ScB17HJsUJGVBry+jRFCxKk9
zSeZdUV4uVOfp1G4rh6bgtDr4o1TnwfU3QRJv9om+2YIeig9+LQiGbAlU/v58c11JdmeGzWHuSHC
nBX/jWn85qnyHqzps0v4VhllrTPvQ/ghsOXD5Lg1sL9nbud1gCWufjEIfgbEVMYbuIbyNq/L7vXy
yBn/xCI/mxktYIgWBmclRDHOaU+Kn5AX7LJjY9vcCiaU9seTKGIRTCZvSDRJ0/zC7bJ/JQ2xTuC6
ZjdWZpRPrJ6F8BMI7T6bXtlzDLnMjqLJpp8oQohX3mZu42cJRI5c2Vc3RlqaoQmEANsNI80foXqP
h3fB2K1pNVDlHZtxnEJHOnkB35mvWfHLYvVNTxcg+OGM+a2JBebVcro3t0Wakmdz88tYIMrgI88Q
I32jRPc1qXPvKKhlhb1K5c3Y9n2N04j2vzLlDhB/TWEBb1Nj77QUSIU5dwG56d09VYnxyiAzv2s9
8B1slqXnKU+Nw0zmacaTsiWvqWXXu5ipZuc4wIWkxHqKS6R5UH8oji7Sv9PJSgmsEWkph/3SFb8r
oElgNEfIbZZaRrAkbhlUcITbVd4whmKev/dTzIMqnewdkeCG46XM9sj5Ni9LaZfQLZYNf8KQLn+A
iDO/w9q+e5zUUbo9z/zCSlQe8MYxf3e1+JPacH3zl8ZhO6spE+ovtoVkfQKcpvCpbX2tZF/vrWrp
IliHTftFdqjGUGgnfaHgtjc+KyGwHrgxwE9+3QO8HefS8TNzmINissbS9wrLDC3C0/tqyXELy2nv
3HSNlLAXh/mRkwrgZ7sMhrlQm+qzfeNOFUP/k/mHO4HjCsFlNz4CxVBGNpXsaE4xhS8ejyED4ony
i7mUzqs1yvbYFvB09kGecU9AX5pHrly8hJHlKxOohmAQCJceuO9Lr34lc1FFjeulh8Kq0++wGk6+
ECAB90VimWOQKoVLIpuSGSzzmEy+NVpkDJtcuX5t0PLFdNKG+sCx1bedk0MIunSTMM+zIqB9IXeD
11o/UQER4eyC1Op3jumexJIgx4VkSxHUU7Y8uF6poErF+jtoqNb3NRPsSXBBjt1gZ22YSmqb0FZM
Urkri3owoEOTFEMgOGXPl/f0Wqxl/x9AvJI3CoX2/ozM1lm1TxazNhBLa+FPO3DbuBVLmnbD2WPk
lTblH4ZyppsuR1hjbzy6/6WNP4tH2m07hu6Eqk2nOCcCg9ZC6u1nVUvTHxlLIzaO1UMh0no3dcYQ
Bw74p94+mbrpJ7NqaOmTzqOZz0nL/qZmkryAFCngHCp6Vu8Kx0Yd1y1rUKuvGmmdebB4nWJT5fZA
I0oV1HktgZ3YAv98/gDG2+L/pzF1Jw/7Z+7PjIKhXbXxecrK+3QZXwrLOyzv2tgSnOfLPVmZWV35
uZrUCNT40p8XEJ1JP/tue8zSuyHZ0sxZua7rXARa8horvBsj+Dwd2zhpcVfvQ5F4W2Ivaz14b/jD
sSncKrPV0PaAoDpuBCG/pg3aStjA5FT1X4Tp/Lobtq76PBMnIQ6Mwc8zsxPUEtwfsSPuau86NgXX
VZ1rwxHMg00oyrX9fl7gGGn/7pIeMWOjAyvxQSchDMymZinrGh3ILT9ehm/9mG88NdemWYsQTrc4
VTqa7TlVw7MZx5GXmAGV8vG6ZaoFh055HlHUM6I+V2OQ43gKLFXh0tHcStZvVVpXlpLOOsjcviwo
IIbguNonh7LHJEseStn/yZnaiKQrc6BzDWZY/HDbbMAYdqbuRrlJdr/MSbuxm1eeFTq1YE7tElYz
EAsEQkg6ti+db6NXhOZo+nUl95Am3yf02tF6H8UPGy9fCHAFEAM4w5UmAEkUKU1IaAZVsZHK+lfg
/uRE0MkG5TKUw9zQ4Wwe4kN2nJ/raLifbo2j2JHACWSwBGyvbux9ceyi9p4eIWB0tMOtlN3aVL3/
/0P/OBA9XrxgSUsr8zPy1/SuUqbhut6yxGVl6OMRPO5sfEnKMdsZc/zUQnTFdrytU2Tt12uXAagO
jVXfFvQ8grIARbzH1twigawcUDqrYB6zOk9d0wMOgQaxVe2QJvPTZPYH8/sMykneXQcd4Dq9gI5u
SRoXZZ3F8yJYghW+XfUv8ZL8uCqs6OyCdiJNPrkOcMVp0CgbJYt71Td+J7eKYCthUacX5LxvaOlY
ENKrk8CLUWZsZfulduKN1PXKLOtUAgLQ15SWfDk7zXjLkjzkuI5fHpuV5+g/rNyH5W+Kckh4NlVQ
KP7K2psms88xbQNveVmsfuNE+ico9ckWt7TDW802eKhGDv8Eu3mRGY+xeFLr1mBO/MfwqvQF0jHF
oxHHXqBGyGyNgtCwF6jAK2Hn960pujPkt9qbugI8sq5nmBrytEoOy2hL8DZJbu0GUr0STq9DI3Kd
ekAo5GFIORmRYeKVu8whYWpf0Stztpb2LFeCZ3FLcQuolwRgP/sv2G/wJU2+MLJlUb+2KLXQkAvT
pnUPebz2vTBtN8WpWnhYJt2WQcZKgNA5CHhSZ4rOwwAVYPZM2nHYQUjpGzKU1k6S5EkVyy6ldIvk
tNaadjdwrcI04haMB9hH/eiTKVqod3amZtoNvETKIf7bGHR/eVOs7DediABo5dhYdT+c4eX81XaH
23aWvy9/emVWdOZBbsCsIM7EeK462BO3c/WbxUBhzireeLSsbGidU0BdE3kap2NRHr+25QPESk8Q
4/Urme9h4rfRyNoAaZcCBnWvITNhgtNm2Z2xsEiJdmOA1n6/FitywFxa3qAwKDw7iQgUX44UfKlX
5FHr/Tw7I5AsNP11eTZWGBhcpw64rFhEnEAXsKiMKrBkJvHIRG3S8zsyZRDb4RJODBZCbkdd9Wym
HHDkZszY7PdN2m28itcCpKmFg8Gx4tQaexbNsnwcSjrdpCznNzXgySFzWhCUucvEseNkidLEkvus
7f6YE4wyXZOS3QgZZDATRgHXyoqy1rdHcE7zQfKjgKD0rYVU15vXs+4W7IXrYABcpy7IxjVQ1Mb2
b4GNGeLKH2G2VSdf2fx0eXLWtor22CBCNcj82Ti2Z8gxJuxb4ww/Pag+b4z6SkTRyQoWrNOJ0/Y0
ylDc2MGzD1Z3SV6EwmjKY5HGUNiJXdjXTPOWVv9Kj3TygjFUaVKWE40S27odnOIwkPjFTbbeyMbK
ttSpC5VLu6GXoxFVpXwCt+iFDXO4lEYeuTD7icAcSANXWOLUpvZwTFhTvNb2JAKc4aNP+NSFEOvd
IlmtdfZ9g3+4WZB8qJGVS4wIyb/frMjuRxknAUj4u8vLYyVQ6HyEPgfADTkggHJL+LB0L3ZLfO7J
YCxuYlyELzey1on3/3/oRC1EqeYRArZOWvnd9AD0vM+6w3Uff5/GDx/PE8haqwUjBHwlC00lY79y
GZLmnrG1JFbeuv+ReS66mXc55j4vPZBkfkt2WiowUa/jIXKuXTI4QJVSpj2o0oMhoyEve78Yhi0X
7rUp1iKAOwyWNS2eHXEXVVrP8+OY+ag2+K5wdpO4co61m0XRwxia54RHsSDkK3RlqmAe5vg0phY/
XjXTOkY/YRZkWxNrjlxy45ZpwPmhY1ul8n/wt0+u1zqwPmZTUY0tHOfTJcuyIJt59SQImKe5nS5A
W1Zu+7OevFn5sAo18yBxpc38uovzDH+n+mudO+wPNDfs3ULT7q9T5cjWN4V5nYc919H5qFS0ZQXD
mCipHOGzFjncZRw2LmsrW1QH51dZUeUTCACRJ6sn3neVT7PqljvG18tzt7KFdGD+vGQjoYDMn6vm
vhLsAIBv0MKsxwWo5roWtDhQdSZowpkNi4ki/7YA0BNktbefjR70LgBiN8bpHyTzs2WiXTKWYYzj
hjEjEkMXyYLsqhbeDHGH2tMRGhX38QjxgDc8z6HerEIFY6Ihf1N2+goGCQQm3vAm2nh0rk2ZFjWE
abkMhfc5qnMj/45qMQ9hTdUFuWtueR2uNaGFjoVRFIqhphV5TRE5pMaLs9577kYHVgKTLmnclkKx
gZscQs6DT+w/cc79zL3vbRtV/i0y5UoXdFx/gYtwU0xecZ7EMFegjiFhbEK/u91NNcjXV609Hd4/
W3XGTUvN0VypR0AkYCYjgeSEi4P6ebmFtW68j+GHU45B/mCqpDlF8bLQSCxLf3AXYoRtnVsbOksr
NzkdF6xgRGXzJZnO4Mn9NWBxuZvSdo4ozo/Sr6U17WZWdJipflHhdb167+2HXg0JTC0bVvdnM3ZI
CMWS75nRTbhzVxtLbCXs/LvjfWigzVXupjZ6YUPt7mGxSue+Aeh+J1L+jidqs+tyS/+AQB/agcMl
EB4J9mIMccvJIiH16JXTom1zeDOOqTE3UMBgj671TJrW7xRCNLD77kMyyI2pWLn16jhhaXCnhYxQ
dobi0rlvrBdADzbO7bVPa1eDxRZTlllsjtQ03ADkFKVZvXHrWAkhOkD4HchlV9Uy42b2WrY3JffA
3Xlolmgm6cYDZ2UJ6RBhk9jZqAZ4LzrttwEnOs36UPKodLacMtfQRjpQuLHHsaA9fCsAQwugzZz6
YDuOPp7p+44u4GjBrKVsi3nXVuMN0NCnqzafDh6eRO+YnYCUVwnJ0B1ljRfhoghdfzHnG9Oz2jVt
g8s4T1vgwc1IeEw+z1Y335q14x5sZTU+JInmILfHGG59nQPSWIUrDeX2j8v9WynwUO1CMAwFmnYd
HvXWzJYgzhoZEsg3QtOcpwev6XlI4E4ZQVWq+mtIUm9cEdba1W4IeZlBMhCyhFEC46tpgG9rxZrQ
6z04XpXTmczDdyo8YEZwg9vYvGvbQIsRos0QD1RPz1YFHfF6mgBsAdzEF2xCo9A63nels4VuXNnO
OraYzymgqxjZaCjS+ykpwyrxNspYa7crXe94nCuzSBk6AuEMJw2LMRy/JGG6M3el9JPfbuY3d/XD
fFeEyf3ycHmdfL7BmQ4sXua4XGg8d2eq+ClTjnELfbE59NKp2SWsI4fLzXw+bEwHGDP4U/YdEqJn
XNzoaU7r6gvJocR1+etrndDuBxBjoxOBmnZUCPu7UMhhZQk9yUaovTQ2tVbet+1/L7/sP8LGM1mK
EYjPs+Ec6uS+TR9a8nK5A2uf1iIFU3NHzNmEewvpeFC7cR3Kpol34CuWGxtzZXUxHVRs2UAUv+uT
4YZT9KkvU1zPamGbX+qkNh+hI4HHHfGUuQQGN7zfJkBWsJoEAaXeiaFGtc5dEhTQSQx4Q0D4aENc
7z1xSAt5zlun3fidaytFCyAc6KkeLnaoe3v5a8GzZzvdkpZdG2UtUDjJVAD55RiRshPw7BbvaLKh
wAlTbNTsP49EzNNeDLJs4sFS0P0glvDhHiOzxnfjN8DmfL7pWbQ2QNqFIqdOHBMDZmnJkj+KvgJM
Fo+ry+tw5ds62phPizOKGQUf1im/K/9QkPcvf3ll7HVQcc7mNGklBNCHrJxvAMWACWhrOCcvYcbG
NfTzo4fpCGLYRng9dKW8qBsKvmvkyFIfyTFzl1dtEUIVSlRBK34kcKpfWl68Xu7YypzryOKxSro0
p+DaS2Zb/+PsSnok5ZHoL0ICm81XIPesrL26ui+oV1aDzWr86+dln+pjmkQqzWE0NS1IbEfYjnhL
SKbiJWcmCTpRX4qBv9QVdTafe9MsSaQu6/PBgsVT478q9w+sgSKJdebI71n7OclJgPP+eyfRjh9n
2gP2u8z7YavVFdCQoGsCK9A14Ubn7xnrH4l0rogMqnzhKbjHnzwjKbas6lBXtmr522NQ8TtrAMsv
pIH8c8BR6y52bmYW+9aaqiz04JiVBR6XmgcU7Vxsk608AgOrQt9ybDzLazY1CItfzZKUQQapiAik
aG2HFLTeCb6OTnxA19Q9wiK0CGtmdtGgY/rb5iY7wC7BQYHLyvwLdUC8tXyeRGbXJ1vSueScpTBZ
m0o/3XZT3wc1V94X1ub+i2VNELl3x8x5Rh7Mt4ox4YIiK6c7Y+TJmXgdTQPfrfpI5HW8A/IsOSZd
Wv9A5QzuGCWSENQReZhCtmfrZ365JSjaPJfdwHcKoDsIyhhyk/h4eEDSydsLy/Jeme8laAH05iNc
n8a7Dl4tx8YqpqhkJQ/BPi4Ds4M4Qym7eG8kXrX3C2sEK8k3AtY4+g+Oae7OAVoiaFgCzyajc16G
q7iNYbrmDmeqIcpzMkRqqkCx5x4+3B6rs9HVyUaBtvvcw4UjgH2m/0QMgDGDvtUeLGgcslXS5AcX
+mAblgFfXUP/Oqotu4ASLKu2hePqnSpl80Vqm+5yNeavjQsWRSOx39kFAM+h7sBCc2uf/oBo2hih
syCepQMV/imtoYbQOafWGchmYENxUDU87+tBuzso2zeRkCBHlRlpLiCwWY9w4PF+0KRD+6CTHi7z
9XhwK15id036k5dP6o4pK9lOwtN4lEdwA7F/NmbboaNDXQgKmAFsZAADLgsvtDNLBzZLHwxukIMC
XnsLhuGvpGucA+q+5rNlty9FWXR718zJTwAS2ipktRy+EjIN4Qg1ujLAfslhhpw4NIzBgP/TTLUI
q0lNh0LCw9OHbXUEwKX3kAPh/Mw7X12ajrONL5T+WjlW/Spl3V4gNpOch2z6M9mqAcRa5fde68UY
AJXetV776kqRHXtNBkxIzU8KJpOX1HLlFogsEVBVv0GQIL0wiRG2CsEPMZ54iIXd7+qSOzwUQ1tE
wnfVlzgfx+NEM3OH4wGNiE7gBVS72dadmBPUotUwzaybnSCa/iBgy5+brIZ8cTfxn0ZLywObFATd
k7TZUVyKN5llxqCBAbAqET9uWBtanBunrEKfUnwkl3GIFS0iJlGGjhs0NUbeptu8B5+UoQkeaDth
kSGsEdYAPN3D7tYPK6SUgGVALvpwjlVMibAYVRXRxk05ZIGZ/+4Kt3wspVSP0BtJI1H0SeQoV+5h
xmf28E1lY4iaHBz7StyNtnidd2oNI4PknAlOQeKX+rHxqfkAFYM45H4tjqrpph2Hwima2fnvmFb2
0XfyOEookBIxdbO9azHiBylr4WDZeNCxcKBVe2FVlfMwVhZ752bmBCnxUFu3eAyGQz0wf69EUX2z
wL/I4E5YiAelOa2itiejFVQgOtz7qvYvpc2Sb65lvCnOGw+5o8G1K0UK2VSqYFsup/asJZB+UMNw
AoNP8g6Hy37rZmh7uRUqdZWE4mYACLR+0ClWYVq6OjJl4p9GiFptGEubiAlHB7SrvIvVDd1F4Wy6
LXBxvEutkp46y5NvWNX5W0xN+oq1Mz7hcjsin8Jx1AnYODUsMEvtBJNm065oiPGE9ql4BzLaBLUD
igk87sUZGgzUiEAOjUPR0dGDB8MEv0ThUw+Xc+EikU5pubdGg6FI0CM2OUnJS1NmOjTShG2MUqtv
7dhAIgkMCNhTshjixkXG0k3mdNjVVIxOd8czsi8FqwIXRNuw65pxzyil97qRXaRKj18yAF720+Bo
SC8zlGR9YvO9mgCRNGlu3o9VSR94atRRo3W/RQRjmdaIBQEdgW1ujt1uxLUE1Iu4hZ/VAAetAzWh
qlu6SRtRs9B3pcgg6Jnl1jZnlX8h5sieFFcDMNyy3zJosAWgG1j3RQo2qduQ5Gc70W5b9zK9JMg4
obA1jXIXVuoFiGBBwsz4OFJT50FmxtM2u8ISCsZwBsLxq5RhDBXbBwbAzVNVNOWz2QH1VENOYyPz
uriTGeEvUAKNA64T8VLkBZRBRqyeA0zJzW0xEnMraPPgtyyLMtvUBzrZ5jf0Sdx9nHtNBFE0BgUQ
9Dl99G0DWLJMd346MR642VhsMm2bOxQf5WOFvv9Rlbr+4rCBb0paeDugRP3dMPkK/zNtg9Sa7EM9
Ze1LTQtsXaKOn4Zymn6kgBXuAKfwHmnXTLtSyRxxYsLDwXTsfW9I95D6JEMvom7PPUrgJxvJ+yu1
jPGl7MQvaHxYh5y67a92GGUZKrRO7vpWqYvNjPb7YIsMJgRJD5+AZNhCgWY6D5MuUgyxolCVGyU2
8wKickjgWEWbgsuGBP1gQ3DPco139ErzZ1gKpt+hQlxEGmnhniRd/rVr3Q70I7hyE1MTjKTZvjqC
gKRguMCGe5bAxhLnzbkjI/3eax13AWTe0HStUwO2C9fDWAebxefOdICe5U4OD3pBdipB4U8kRF9i
UYvfZp+zoHB8D0wqdMoLNbRAnaXZe9Lm2Tl18v4JeVufkXppZMbaeeLlVJ0lUty+NODKTifgP6Ja
duToDTh0VTnMNq22S6K8MsGeG4r8fagMZ2tWdXmouTXsezgbnixLpJGi2rZQsKM6yoy0OeZpW6Hp
6o+gVCRNwpHOa//gTGUcGE7T/8wgNo2vzKsHMJDXRH+XrjGzi55tcSga52V/shvjWzGRnwNZE7df
usfMrnjuCBylKF3gyw2QSRqbH4QoLmberkB+l54/u921ECeZWtai8ZqBzTLmtI6IhMoHhW/pSkV6
oVoy56Q08KlwnQZyN0ghRzB1IeiFLbWp641vOMZKSebf/RQy56ZAu8K15QBkjNk3MDTtyFlw45zk
/dbh6cGwOwflJbpyuVz6oln9B/UMH/n/6rTb0XNXVAcvKeC6WMhDbPCViVlYU3N6StLUzMt6YR47
YxJgMjr7VKyRfJeePbvZwZOp8rIpN4+yll9gMonsJ6AeefvauPTw698/dGf82iTc7yUcEty0iibh
TEewJ/nuc0+flWvgM1577ljhpzswQZyUGgMof3y9/fCFYJjzUOQw1UXJcfzDUbja2rlV7ScyOV+G
xhtW+NUL13dvFs+8AZEV1RqsUwPCU04PQPBowwlRf6396kkL/fv2pywt0Vlce9yC/iaBcAMuU5BT
gu6SA63kvguqcQ1yuvCKOSmFCtOz3XKwjt4oQ2X9bLmCtvdGgNdx+xsWVtKckuImJn50S/XRFDgi
tf25LbyVytnCTM/5KHwcMl1zaUG6+ouB3ahtHlu91gddmOO5z4XMIAHCYUp39Jws38Qa21RuNEUU
i2IHLbc2EB0qNrfHaOld1w/8EG0TL4vU6VCESsa4OknH3/U2h1hnBXCjbVIQDf01yOdCinVngc3M
FtUaNgGqp2wWuTxzwpK4IsDN2QlGnVQbMo4AvMbempzC0gqbBTtOTxX8/pwcWz3gEK6iQwCj3i8T
wHKBR4qVlsRCHc+d7d5FbGaggCcwVEqe+hqc4NaMuH7nCQ+gKLFp+q/WsFIyXJqtWfTTHqc5YZUA
IYs/VL113YPDNyPmKltzuFpa2LO4d+A+7o2twU/alIfKlj8YHALq3l2TRl+IyTkxZfLiJDchr3jU
DhQITUm+9CPk0T+1mOekFKeq4dtEUKjLccYMiFfvPAq+v5VtOlu9QuNmJQkvDNKcnFIZUJ/EbcA6
yl7/ronxnHXq6oq69h1Lg3Rdzx+CkigluTsCtuQ2tD5w1Gwv3YBCxO1RWoiKOTWlKSoLHE909idS
Q8uIR1b+TsdsUxt2dPsNS+Mzi3RRMcNhFRRVJubvGPd/xTlPYWXjPt5+/tL4zOKaUZk7jg86I66d
0HCQu7QXh9uPXogwZxbMrVUQq9cWzgcJVBfknyz5U5pJpFP0dVZOCQt5cE4iwWUKZQSioVdSQigh
Y1b34NO4OFXDdA/t8i2FVcvGiBNvZTaW5nsW0q2SPu1xUT1Wjoq68U/vyMjMvnef1GUjc+6IcCtj
hJwsprtH3QAlCiF+O/X32xOy8Ovn7BFKDBuiEtDXN3u5dwr+inJLGRqDvEdFxd7cfsnCgpozSGC8
BDmHwYYtE1QODKVfSyiFrOywC8EwN51AFarzWyfxjzCveksM82k0jLD3VgBHC+t1bjXBHL8Fj/DK
hsztsKwaeGeSzsdd1TzUjS0DKwdb7PYgLc3ELKp9eNhOfRvrE5N7JoyNzX9ksHFH+W9loS6N1Cys
kyIxZQbm20miccG8b0Rdcq9emeKlXz8L7KqwM5SmAPQCzeGtrkAWtlCM5kByBywVa5l76RNmG7Rh
SkXiRE2nXAAvS0j2WE8OQQlRrXzG0kqdBTMHMajlTFgQba8PsN/+ZeT+Cp5jYYTmVA2U5voKPB/k
Jcc+Qx7nfcrqMzetZ7TV/txeQgurdc7WqLNBm7UizcmGEnvrorMphPPMC++5TSCvoqp8DUm6ME5z
2wnUmXOLebw79ZNA56Bx3gmpVq7WC+hzMudhNDkpoZpU4+G5PYWl0pC4ru1uM6Vs79XDoRnNHQC4
b9BU/Uas6t5L6deRFQ+dth/drHrscuuZWebz7UH9ey/4R39ybiNhNiakZ9C3gl+LD564Fzuo0efj
znGN8eJXMrmfSpHsYrsWJ8O2q6AklBzMhPbfvaRjT3RQoJhpyp9tqL4ElVG2ryBaoUvfVzBYqKBe
8mxLgHy6fgIGzBzFvU0GcqaW+EVtcwToviZ9wBzG7yFc5Z7HCvozjYDll5FU5aO2JhXUPeR+20aT
XQnt4y1GcAyMvo/vYtxmTigmWHcldcZDjlsO1HqEtbV0T7PQZEoCvoGGj/Y7fkTZr/xaCq+NKqKt
faos6FPbloYzHnYDUVr+KTd4DGAhwJY6xv8BhLUfshaZUTORXArF0i/xaHn7wVX1dkzMLKpspOV8
7IZLzzx3JZstrcDr3z8c4oRQTFCGgrZL+D2l4mDbazKxC1mGzhNlyWKQm4DsYe3OsM+592irlcvM
Xzz3vxbTLE+OEhrGpe3IU3+0d+IM7h+Uhp2zt+dhsqn25L44xPd2FjQXXNXu+H2/kn2WvmmWOaF8
zoB0gB628EtLbPjIBx70DVxFSeGPa7z7pUmZpc+Ug2ZpximcRfT0A/rQ76VI12TOFs51c8YLGlMu
KxyPHBuYa53T3DaCeLQnKClD3xXFazMEhx0WjuXUvdyO/IUxm7NgaGf3LPUBrbFUob+NskkhTgyT
1ICpYe1CuJCy50SWyZRu5fuUAGFBvFdI0ej7IvP40SJJGsZ14+7iJC2fPvdB163pQ8yk8PKFzIep
T4r+LgT0rRzUYv3PSQKROa2lge97a+YVPcJUk0Oyr7V3Zeajzm9O7yMYb9Htj1jYR+feE1AvQ2/x
Skl0R3pg16q+Y9ZB3hcbeDh8DtcJj5v/jhSuuXZVV3BmTzt17LLsgfFh5Ui59PtnGcCrc/hpTgb0
zbPqOTGmPbNGmHiKlzT1eXB7jJZW7izaHXiMewh3cepMK5paDVzBmP4gMX373PPncW6XTZ6ULjtW
fd3teaamsyf8KjKqflzJlAupZM5VgdqNkbqQgTzmiVNA03L8KW3/cwWGOUVliL3YcuC2dHQZINCQ
WStfa4nW8QgHiJWfvzADf2GXH0JNJiVM2K5U4E7V6XHoJUWJt9jG3bRGxFzIHHOKCjwujIJx0zwy
mnyNB2AEQDD+BauFTVXrL5myw0/N9Vy8vkWYtRVt2pNk9kOjGjsoqTgCjLSGAFugzJM5McUsipp4
yeQe3QIQIwV4E2RhXCP0J7apQIBqoGnVxMNRj+UdMddoKgt4fNhw/jfGtVtkziQLcsSk3Es6Wq9K
ZcYRMAP+mlDHCzrDZL+9Qo1fWnT4JKz1VoZ0aW3PUgCabVZWECoBJOmj1Puq1FrgLz15FvgEwInY
QO/51KPMEWRZ/uKrNQGThQ347zh+WNKmo2ziZ11zanRzVlO+GYuTK/pja5Ybc3qm9evtBbewsOc8
lskpjEQ6GTgDLc8A8Ble0qv1SeI1f0TO7zkgybdftJCJ52wWXcdatW4GcdYqCUGa6csuECwHF3Pt
zLKQBeZsFtv3WT/1FgRNCmASAVksD/0Yoz4EztrnWiVz5goeDIy4jt1jbuTdxeKwoC/UZEeVyH7e
Hqalj7j+/cO8p8mUAQrSA8TUAkPZyg36PqFVrbkmLD3+upQ/PB4a9nEnmBQnkYvQLXJYYnlAIJr7
z/36WZR7kMbiqnTco+n3G+qjMAE86BvN4aBw+wULYTHXrpfDqO0xA/OwxEVBxNXB8gwVQr10U6Zj
HQBkdVbEXJntpSU7i2+4GPmVVync6MbWBk8pTnHblDqEPisAoZ8zrCRz5ok2HMK578LshxWvg4jP
BUtWSIj/nm1rTjARBtgMPsruJzdtsrC2FdQqK5wWC2etIPjvFGjNuSU8QaFdjBD5mIz+4NBx18bW
9vZUL/34a8b6sFRjncrWnpC3myuEDVZV4BbZ+tfth/877VnsOuUfHj7An742hSlP8WD1UVXG75CG
eaIFrQH+A3a98PlKEX5phGYBbZaqzrCRgzJQ8oMdD9vC655vf8TSCM2CGXBhIFYLXJ2h0RsCwdtl
EEczd7cfvjRCs1Cu2zoB5BZX/rHOAiv55l9bE/6zD1XNrrFWjudLL5ntzZ4HQvvYOfTop/ZDD1PF
sYWodO+5QGtjo0tKQE1vf86/YxmYwf9OeAP6iaVLGR9zb4BDFVzouOOboRYuPIhytVJNW3rL7Kje
a2k2lkbA2dMeNbtghPkUXMQCnuebT33HnCVi4xZZOaSnR8MZPJg9kiZyWniIpHne7tiU5p/K5Nac
M9Kzqm+hpcGOHfO/ORxyeBDH9jJrJbUuRMWcL+KZTSMEmjenFDJaQsDx2Vm5biw9eRbZVUM9V3QG
jEaho3FK7MGKpJE0K09f0Oix5hrzxtA2g/IU1EeFeBCOl21tv/RhOMbVoZQASUNjcZIPBQXaAfSs
OPSdhEHIn6OA2FVtHuS0nXa5WKuhL6y4OWkEYDtGfRvi+ryY0KRver+5G33eHa2spycO0/HPBdCc
OFJYKQGxD4gHQFHQZp2c4WftWd0Gl/f0zs3taiXv/HuHt/xZSrBqruFQXOGDKKAHVhfkEE8gfQFP
8BOrykuNO8rtUFpaKbOUYGtsmEOODns/fjMKsh/LNbDO0qTM0gDrStDdJJ48mSa0sNGVAQd2iJ+z
bA1YtpD65zhCHIFKVKtTiVVe5E3QmEkNsJFFYeCVqJUUsDA+cxih7q1sTMu4OQkvPwFmckoysZLF
FiZ5LmhtwW/Q6NV1+zWd90SRr73pqUDV8h09m4j2vAz4ZH7uFDRHD6IS78JruaTHwp6OcFWvQ6OL
7xJDPN5eR0sfc52jD2cJlcJBGnB+69ihAB+0uYSVouh+tk7a7crBf6iAuM9ebr9rYWXN5a1teDkA
OV2SYwv/HptvsviXl6tANu7KAXtpYc22/azPChMKduZRAOTNhuYtHcaTVffOJ58/C28fJV3P7+vp
6NXVrqnAuxrejDH+5FTPQtpSTtuMRQwpHkEOhnWlTg01/BCSctjenoCloJiFdpbEed5kjT66vr7Y
ebGvYANy+9ELczvHEMrO6nun8OEcXDinYixAExYHkb7HdGV0ll5wXcAfFmrqdyi5OV17Unazr+PC
DUjSHJIx/dpz6C7d/oqFI90cTZgyAmvXBFr1sQdMnPXFMoaAGADfpz+0X60M1cIszFGFTgFMYSmx
SvPcfJtI/4xr7MoO/28EHFxA/ztIHu14ivukCZls8SWrjSe4ADsh8usFURCmwjo1HVhkpi7X+jh/
nRf/v00FwNJ/XxlDvo+ZNCFHY5KHqYDUTgaZ/15Grv2cASBSFya6nmRrygH36SzSya/bc7U0jLNg
HzlkX82SYhg78gC/vica0+j2o/8W7//1UbNAh4dlIXzQRKGwI7KdT4buWLelyjedVPxcyjHngeYM
/g/ggJRNWNK8ebaUng6WAsQ48HTNcEi3LWsLeV+dhJNfo90rlfw5yqHjuKKlYIzmjtU8QGmpg45w
MST5TvS6CKuunD7Vy7PmOtpZNzoQfvTMo1VXIE11WTCVfdCX+RqKcCHjzuWzKxPwMjVi+zDrSp06
DfcgIPjrc2oY6Up9fCHw50BFAho/bz3Mc4qx8ZsLuYKU7Uedr8TM3z7BPyZ7DlYcFLKJGj11HGso
Jxgio9sM3scPqGRn+6ay6sis4v4NFBcIyOlC5CFIQ83WASNnr3KHRb038Sersa3INDt0wWmpcXli
I+4HebV3hWO9316XS0NxTVsfciBhDsx/C/h2DBm7YEk9QS/plEzsqMmaDMtCVDnXV394hYkuP3fd
HLDQpN1XjpeGFdLu5zLfHPDoG6hH+UrYRwljPdR3LgbN9reHZul3X//+4XczpipOWvTKeKrkNzK4
4uJ50l1DsSyN/CzZ5Bkq/MWk+KkEvLgo6x21rBPE4/aaDSsnsYW9Zw54JCrnvkXaEfIMd9zbUsJ3
VQf/KwYz6XFlf1s47c0Rj35VJYM9wBhcOL/aqgzQegokCFYdjbeFeW58ZyWD/m2N/CuoZkcNO4cq
E4UC1KmKdbYzkqzcJaOafoOkvsFRnJ5g6u0GlSvEI6V2+hDDqnDHia/2MZTO94Um/cpPWUhRc1Bk
qy1doMXZnVRiw4s4ttsHCPSRDR+cNe+2hcU3h0a2tpTwpUi7EyFxvwd9ggRDK9lKEW7pA2ZRT1PT
9T3DHU6s29WQUKF9sqEgX90OnKWnzwJepWWqKXGK0+BPCQjmU9xGWV+QSwZVkpXK0sLSnmMjm4La
JYjwHc7iXrGFB9b05gCz1AfSZ+BVgPSeBtLrB7HyTUvvmyUDx6t9Y5zy+Gg7eQjYnxUBTX9nTt5v
dChIyCv/9fbgLZ1+5uLZNUoHjOp2ODVKKyAwYbVo1Potq+VT0rtk49r6qxjZI+cUwlbkLsYhIYDj
2/fb71+avPk5BRSdyk19KJeIPOogz1Da8HZXa22vpXU9u5FUpFINyWh3ipPyiWbNt6xbFX9cevYs
QTgusymxEDONb+/oJO4scGpX0txCtp4DKEe3MT2jKqGhj3ta1T73DO26CRRct4tuD/zCQXuOn2yJ
YqYzIam0YHxvdK7fuEnvm1RsU2jTZCw5JTV/4Ea1UnJc+qJZDnBS6WdQZO9Okw+cxmBp78WHMgBs
WI2vFgQnNrc/a2E9zfGUAzT1tGUY7akvo5HkYQ7lZlKvGbAtTPkcHlk3g5H1bgLVdv89A0dZr/Ud
lx58/fuHzV+SERLQXob8K+lXkU5vUojd7RFZSCVzhJ+Yqhia9801+eZb2N1desHurXQkAYRf8iju
x5UDzNIMz0IZSpiZNxGBFdVc03sVucmvzHnSsvzkC2bBbLSGL3qR9icyaRR6cGmJHxKIfffN8+2h
+our+seeT2chTeCJqOjV4dXYD9spjHfmJg35hoJlH413+gSJ5/A8nsWlu5T76pF8Ke6TbbmS8xdA
GtYc9TckaVdTdn07JHbKALo0xbgx1Kbeun7giMD7dfszF2JkjvUzJt91fBfvsdlF9pgmIE+i249e
WMdziF+XeK62W+N6VCmj2jY2eVd88tGzbd5wPCqHHL9aG+ZbnA9B7TUruWkhROZovlokZW0WQHjX
HQwEPfKtzpkMC82+xVb74CbDz9uj83cd/WN9zfF8uiM0nVyDHKvRfwKXXgZ5LsrQofEYuE6sIpAi
kojm8pKgzxS4nrMrrGmHK7AMyt6JiKHM3ZSleos7ehtmkDwR4G/2DWxlhT1AR4RU/bZsCmPPAMaC
0FvSR8AMwlqzJ+jhOlKFbZHTLwZkLTZOv2owuNSYmYMIIV/Vc+KW8WGy4EM65mCIByUc2+uAAbR8
4uAN3dWZcg9QW2lCcFD1liCdvo/xEA8b4BWGL5nZ61fAVMjKglma1Vk+Gith+UYihmM9FFPQERbB
Z/YiafHW1ujA59yJV1Ls0gX8rzPJh/RdyD4GQK2JD7ndAisEtY8nqgSBBJ4DUY8YfqyPCZX2e+WU
f1De2rbaDftJP1DcmfZWDE1fDMDwZVCkeoG2uxkglZppCPR5HMSuFb/eXn9LIzJPbyrXnheb/bGE
eFqhIRluX7yMBK6EZe4aN3fhJf8HZixTj0IWpzmOXo3+fg3v4wmmZLaqNoo6JgzQ0pXa0NKbrnfE
D6MuY8ZTrer2OFi2ucl8/jXl7VPHuqcGQO8o0063kpqXymlziKM1sLSGXUNyimMHbqaJlm26GZ18
+lNLAsrP5ObNL22DDryhiSgeeG9b3yeVevcgaEhsh+6YgrZo5gNQFCPEWsAlnu5FwoeDHvIhCXQC
O3Hfl/bP3vX0Tx8+ZVWUF9iyQamgK5zfhR16DqNsDaeaQJ3uj7qMzeeaZzQqvMa4+GCZ7HkPSv7t
dbawwcxhlFkurHTAbehIHMN4cQchQ6QaO0A7y1hZygsbzRxHSdPE7SFc3hwBn0u/O7yAMUMGHMnt
D1h6Ov3vylLw8TbdHoxQiDa5245U7EITaa/ALpamYZaYeDOVrIhjCVkKke4kLq/PkEuC1ANRRcCp
Gr7e/oqFI/5c2tuS2QCxrqw7+p0eL12Vpw/NmNohnMPTM/eG5EDtooUDplT5Q2zba+DJpbicpZmx
h+RUOyHNdNyHqlvtb5icoDtUokZC4Ujp9ysDuTBNc/SkEJgkW1jN0c+K+tKWk7NtcmNNGX3pPDbH
TPawIYd3oCeP3ZRnEHbydQ/OTweIjOHH0GhrbWo85MUAaTShmbdtaZfBK0xWzZ/bE7j0fdcB/pDg
eAMsHw698kgTowF9CfJsbUIePvfw2XnKcwDZK4cuOfnwIedxEXnG79tPtv4agP3jnGNeE8OHH56I
lIy5g2efvhnBuxM4AQ9+eZEfjqET3N1F37JgK4O799MputviP/eHw/awvYuiu7uX+yfQg4LDU/Bz
t/u9e/p9+D0Ev7vN+WF3OAS7w8shOPw++0G42ZXB5nI8bjab1/0e//X1+Bzuj7vLMcRzoui0D/Fv
NuEx3J/uou32PXq8/rMwjN6jaB+979NgjUGxuFKuE/jhez3o61I1YiGi2d19yxxmP8ZiBLLNB+2s
nyr33sqEvzG8EuJ1OZdhY1L5cnu0lxbJLFfRKYnTTJoeqILezk3asJiylSWydKqb4z2nUTtpm7ve
YUoY5DiNoCuNvTn8KFywLLTc28bTmA0PEhdtvJx42avpuBvLXXOpWthI/k9yvNL2ME4wXDEn0z4o
Y7LehWVAVTGNi5Uz+dLwzZKViRsrXNU972C28PMhb06xtgv+FdL5/yhAeP53VRhmlkjS2M0RXpIC
Mm7Ft4KhWgkpVzrBTyC3rN+9stNkb9hFHRWDMF96eypf6jhz/yjPG3ZeVcNYL8uBMkSzOM5DCBha
kXL0JoOIC06L435UNn0UdV6cpWk035tBw5do0rXOripjKQlsD/Yhod0TfCLLs2Bk7bjT8DULaw+y
hmXWQvQjVWN273ZgnzoaUkN6SMFLwIKKdzU32G9W6zgsc3vEGaayChuaax00VmF3X0BfEl1Gn1Vs
N1GbTTCy6+Mq1MR24WY1wmc09OwRIAZgJTeAVuNf5C7p70ncolU1Ub1xeeJe0OEdXtBSpBHMEWPc
SXkT0top35thrO7d1h1CW/nppm11OwaDYSavPM5R46EdjZSCdHjeds3ZNbw1yOK/F4Y5x9ZmmUpJ
KvKrjluTPcR5UoRZJdd6dv8+A5hsltpd6IOlIwYYqN0n5T9prUPfONr5mj3fQl3XnENsHdhy5f4g
nINi8tKPxs5LykNbM+AyGDysqtCom4jX9CFpoIJLCnCneLxSqFkaunn6BzgDckwoI6L2FMTNfZu8
3c51/z5ZmHMh98m0RpsT0RwLYbS7nLJpDx13ee95HbkM/+PsS3Yk1blunwgJY8AwBaIjss+sdoIq
q6GzAWMwhqe/K747qcNfREh5JkfKkkxgvLftvVcjbZ4OmRfurj9s6xOtEqugaNdC/V2kHexvznNb
DfdtPqqznfsACEjd30KTbT1odR6EMiYzOPSzUwewpH5fFIvU+NC+X3+NDcoRDOD/m4ZMWet28GWd
euFou1EGlM50JLIQbrRUSK5xPwzQ6jQ+HUgE7XCPRlWZwwfTGUb30JT1TfTR1udb5dp8mDRtlM/T
SgftHoTu8t2MmpKY+qbf5YuGVhAZpsP1F//35mGvsbreEnRDyBBidhOk/tDd2QV9tph34zK1Qd23
1xhdPdf20nQDuwgnz8h1TjcBJlGY/guOA+bOy0vnRH1neCHC9HDdMxCKzIU7nyDNPNRgTWRTIhpj
JW5r0c/GBWsmb0R+4+dtLKr/A/G9bCJF43ZpmEl2XLKMpEWhl/sOqpxOtKgwu4E+2PioaxX43PCc
U9/jqYGGagucJQ7Mlqmhge2zOiEFTkDdBJXj6x91I7WsAcDG1sIrud+nzVyj00padRhZyz6WuNZw
XtgMcqKI3UPJG6CTKLS5u4PjYx186GJsr1G8baB13th5n45t0EbYASOmgg6ch1sNiq2vvkolMx9U
P3iuTKdm2bnhZ9K3MYVlSvj5+vRvxdQqlxRLOwLXjeKOLqHn0QJZ/9NlH2vW2cEqPUBUnshxanqA
p0XzMFhWv6+K/Fb9+FIV+sdpbI3Z9fpgqfk06dRkdQQ/3JJY2AdJNLC9m+3zxb0RDxsrdI3bDYNx
RP8cFOoWfLjYd7U6V1Vr7a9/gK3RL1H4102j8PueQuVWpqPQ6nFEPkEyLW9Z7G4snzVW19Ydzx2Y
zKaBbR2I1aPSJeV9KxcJb2LYxl9/h41FxC5//+sd1Dzrgi9zB7ozPbYeGK8Ly3hEenPjTP/vwge0
H//7AB9ikD41QwUNprzbgdIHkEhDGd81YNS/V13hx4HsYEEAXX/aFfoWlHBria1ODBQE3qEXeZO2
rQoiqPD+DIeOxXJpi8jziwIKwA1LCyu4VZfcWg2rcJ+ygAhVDd4ptEkW5S2MXjuwa25sIVujr4Ld
FfnCuZ6rVFO4MIWFbKH4WwQfy7VsFe1a29CcnnG8almZ76RF5CPuzeJGbXjjSm6v4bxuMGiW64qd
aG9+kcU1EToqT5wC51YCyDlVUMgdpntY4fyqLPcWPGljM1zrhKJvz63QlE2aeQBamdhX9b6nj85i
jrRdPhY/a4wvTEUHwQevSmFUXjyaCjcVCP9b7UMRAO/3oRhdQ3zzTpLJ9gHUK8pPJtvLAY0ceYu5
vZEA1iDfFu7nc0at7gwrjQW2CdWQ5KXb3Pd+fUuMdGPtrkG9ddOO2lNhh3tncK9y/xSyWzju/+8Q
9o+txF/HObSvcTUQkITw+h7SLL2gjzTr6yXSgo9PrM2hT1+hx7M4fnvIXT7RyB1x0p7rfEhwNQIc
rhe9OohycL4FtkRzbF46iCuPYGbJo2P74mWaLDDkZqcSvwpF2h6OIK18oE7t37XE9niUib4/E5+3
WVTlEzTnZ2rfg/bA4kWGRTzD4yM2WRi++s1gQFIoHPdRCX/eN0ulnuxsrM4a3gv33JMspfBYiCtC
D7Am8Z4FQPyxGB3zhQIfu58niv24pORt6KsR4OvZ3meu1wUxbvbFW1WU7r2CWsKDytBlpET4r9NF
wpKEzY8QmP13T4EGoGwi4R9g24fFt8gv13Dri9Ed/QF8abUvrdqd9lDhLna2r4MX4vRe+9B4NVzX
y86MT3XXkQfbatt9M8K0BL4FVhDEdVnNsBzKAo4Dt82COG/Ritw5cPP4VOYWgcC3BQuJBWZL9xJb
QoLMrA5QbrKnqPZ5TcFvzbo0JzPdtRACf/CKqn9ZWOimXtf3j9ns6PuMQqk/m+HTMHWzd69NED4X
9uCf4KQozkNNq3so5ntvgMQzdPvq+pyjKnOAOwj5rkMiREw5LtldnYu48iQ/lbxV+6zKmp9CT/YO
RRF+ZIFXnsjcVQcNas6BLQDn0pGE74FrQVim8GDsQiDdsAPjvdtZ2ocPkFcWX7xsaL8KvMoS270O
weOhY3hWAE5H0hpYEzkG0jdw9SFxsJRPgV9AfNxaKComvuQlgAWNXx4GCFAcIQODxWdg6eByZR1s
SqcjxbeLWj/LDo5acKb0ND+RISO7GsYZd6j9jOfOz4sH3YTVsYXDbtS6HejaLe2Boi/k9DmApQAs
UBzznPdLsJ8y328j41CYE5ae9JOAN04CDbTiXAt4gLSaMTgvNdMOZTMfWGQ72FfUQxnJkxMOCXrZ
TYE3Obu5g4Ok72GDteDG82jJHE44Vp/fh3ZhvqkGZt4VPFfuTEhgc08zWB+U7YTrLrFJBMigDzi/
YcPe97XZe6yevykBAcJOUnXuFOtPEp4Wv8O67h76vp2K2AkGcNDzdlIk4UbBqcfAdSCImrZuVCKX
nHcwfnBhYTQH8PrI/eULejvOLmtt91Wr3H1AY6zejf4sznUhlikNZ6+xsEmIYdeUhY36jAPjmbFy
ok5BZs3pivbVn3l5EKKxYxwq6/1k6eqVkIAfwgxSurzIX3IEIep2AUv8uibnBV23yGT5Hx83sJja
2mKJB8u7hAfj/OCNGTvreiExM3KMxFA1iemJjgcxmSflz0F+InQMfpfUhRwUtMf8INYoZB8KYMOj
MJzzxECH0o3HzCFZzBYDv0l8m59kLvskqCsLDOKy2ZU1jIqYLuAPgtAKddyHtD/5tHOhId+173Ml
RWy0KU+SAtaa275MvL4tfmdsmL5Vdri8FUvVHgUY7r8NJMru/YA77wI6IqcWYP3Y565/LEaxPPJF
BTG46l3Sw6/kvqyK6pCHgdovKFJTOGV5VMaFY4b7AmJKQLYr55hBFIc/1jxjeyLBdoYlkEfLCMJ2
8t0JmtI/WfifiILQ+DbsV3QFk+rJqe+HcFZtYi0T2j6MsME9U1bK8YP77upEl19UbqpqzlJP+d7O
6GCA4YZ/rttG7a7v7Btn/DWjYlZgUZimydKiNwdXZu9aoinX1ONPQExvYXK3tt/V4c6XIa3KDMUy
Z+qeLqp5cHj6EFgH289/D/dwuMBRxxUQJtDxfN87KI8nOF6BV359fjZ++ppMMYjKgh+TF6amEz8d
549b+6/XR9449qy1nl1tN7a6CNY0HloNYxUXdhMR69ZlYOPDrokP4AUDfO5yeWacPtdqOXql2Gdq
/kG7W4oWW3NzebO/bm59Ad7o5GbybA1fvfKNNe/XZ2Zr3Mvf/xq3hU+Ognu9PHdyeYZ11Wcy5C/X
h96aldVZTcPLvCENaLQ99XdOcMcLASW1B5SkbqyXra+6ilhUiH1nqTEnOErBEU+wg/Gerv/2rWlZ
XcB6gB09YjB06Pxp5KtzS/Rxa05W0dkij6ncqvrzxF5xadxD7Slph+wAE7foQ798TVnAJgDFrolA
mwkXuwgkUIDU0KK6PvjGjK/JCnqcSWuxUYK+MsDUrwlMwm04LbmCFx+rHa9VnGFL7VZAY0okXgA8
gWnt2HxGN2V//Q02PuxayJnRnIU6C6BZN2Y00o13AHiPJ9cH3/i6a66CR2sPB92sOwf2W4m9d868
ZDBlUlsf/bqrcKUzVz3jOTKN1X4fwvAe2tE3svvWt12Fa9FTHDgLjWjq7N+daBPXOHUEFaYbC9P/
XzXxH5c3dxWv/SinfJRzdhogJLd3cp5/NrwNjiOdqv1E8nqnOsfsPK8AbHzxquK5aqEf2juszuML
ZW7aS1AGz4HMhier4mrvuy151H7OvkHXhv8AeEjdgyFRvsFuA3I/uXsxE4Qtoeid6aE0Y7vzunk5
UEjYwjq1p/clU7B7pz2cO6OlaboimkdNfs+t1e3Gyvojyml+70TQJUMN8dzENlCsTybbdQsc4gP1
BhxMiYKT9OTlHBeMDPdp3pyWsplOg6QOj7uFmIeicKoA1oB9h5D3bVj4UQOnvIX1h9DQYo+2nfui
HYBN1TDoEWOjNdy4VFsRPKbnxDKuAfepjhSH/TEaiCi++5Z58IErfF8oN3cz1IL3zJdzTPSioRkO
PHWeWH5R7Wp/qu9BOF2+wQUwiMtgAH2q00IcCw2XssNgefQ7H8F1goOsZfa8lLjihGVlw7yQqwfY
PWQPxVyGh2om1QtMGMeEBEMNR09WwfMReT6PFNwO7gFt6b9PfdDGwcDZsSq8Psk9ScCALvRPD2K/
ewIvZNTlDH+bcaJNyAI/xW6caYprO/1JqFWdgbahnzII+yayz/16h4Oyu+eF5LgnQ2pg3hG2lHsD
df2Ys26Oi7n9XeKO/WOeNCoDoe2+iEvf3ytCN7Ytp/xW+WEZO73FPhcznV5do+CBx/FGiQfv+PPC
dAdVAaOiBk5050qMQP+ynL3CkBX6FU0JDEFj8iaaiBWEiZBu8WME3fFydgu+SkcVAcyTIPAYWbrR
D/BTaw68DlXU9xNk3EvRPWRlmx1HcJhO3ZzhzmIyuHTApa+nZ/zMCoTA3MN9VNeWaOOuZVOzg5/U
bO/6oG7OOHT1qe955tmYfNwtpF72kL+QEv6AQz9ELfyrv0HyEForNXxgvjCEFNjnSPyfQW70H1nY
46hGPP69Wuzwz2Bn1c8ZFdFHlBlBR3aY08G2szFvRNgdBd4pW/jeo4H/OGnm4kI19gDBj5l6QPVF
paN3WQGL15wdqCM/ja1vJ4EyPvxfu2oP9SSy86AV0Eesh3md007WXjVzB/wKVOkat+IpFW5T43Jr
LNyPaZ32geXsXdKX+6bv7djDLTDBMdZD7UP2RzSZhzuNuN75BELSvvLMwcuWaidCWe7t3r9cYup+
18wDLvz16Nw1wJZElNnTARJU/NjL2k3g6DjADbIevjrchchu3jagw8wtaEm2Mvq5mvMqLtkyPF+u
LU/IVEtaz2RO5FBB5lCYpcPKDWGZG/AB1nF1Vr34bAITEBMwHwJS2m1c5IE8cXhlwgJnUfcNUfyE
G2fwVqC2sBeI2V85SN0RbkpjpCbfwrhm4IlWXfepCJj3nTfaTQDe1fdAQrKdwwR0lKwhV1NsZIZP
LgzMDAUYd1DrolSpi8pAf7SIPydmnC0ojer5WDM3iKTrirSWfIndcLCe5RhwBs/TPjjUA1t+wPqR
H8GFd/YZ5e7XHnLN77mFhAH7q+5Qh/byWhdZ9tleWHXSpOijpgCNGMUMl9+VxGHPzhTOD6W7iKcC
svBJDTDE0YBlnGY2Pq+s/PxR2IU++u1AdsKZAWFiTbijJvffA8uAxqOX4QcofEuUldQGGFdKP85B
NocEe1ftZmW3n6wF7dp+pH0FPnGQpwLZet+5KLnVToNVbk+4HbvWLHadabJ9VdHik5izBYbb8Mqg
zFAeQQF5wrUCRkW8DnB1RUVY2oUXa2iqH90OBUIxhKBFjSJqrfyS0O3yaLsqO7XMDZ+C1p9UtPio
jEVNwOW+B1P9TKCf9dRrWkW4vM8PIffre/hwG4Gtk7n7yaU9Kjl+ceypjc8y5e6d3U78Lcts/jZy
juxnN17ih075ybUHDq33vD4zUJ3vyWDnz2Iqy71oegiEwyVVfLEU9NBjD8GXWo2LugcEcg/ZJMxP
yy9H1AVdBcvpHhaj0sr2S4sQcERTx1xk/rFRRQnHEEsf8HUlvIZKO6KEOjHXuAdxIHidCH5/y2lU
ykLkClkf7EnAE9mZ2OdKI5+UACfsJDS+ASRyibxr81B/mTrf4PSdBTvZWj7M2Pw8bueg+9JBVH5H
RlXFQW75B0id519FNtd3hI3FYcha/dJd3CBzs1BgqUCvg8MX7vtsKNGNd1Rqo6QPqXvH4Nc4wQw+
ZO3uMxEucV3noNOjYkv2UvRDDDN6nk6FobGEN9FhCnFwmVvkFitc3ony8+8ulWDzOJa3wz9mURmE
YQqWbY911QeJx8bwrsY5/NGGDkOHeqnV/yo4MF5D3nufsf8456zp6BIRjSyyRwfljVgG7tiZ3TlJ
Y2AmHbG64E/1MJl928JPE1X8JmGZhiO4tOTwA/Hhfq0cYqV8FghrV3cvclLOKSvFsod7u4cQBrAl
zOj8gvbMsWgKfsBpSWPlSPcOses+iTn0fw6oIybwRq12rG67Iwqa+jHkVB6rLKNxQ4vuYGYVnOB/
OO974VkPRWc5cVYP1gMuNeSo4aKa+MqoR1CPs6eyqqxXKNTKT0NJ+KfRDA3Ez7qngnNUals4UmNr
KA+226jLtj7eVXO17A2W5NFVro2qc6YTkmFb791S3XF4J3/rK2wA8MK9KF6QJrwfQA/EpRtOjGa2
hl8aEmsR9vbyqSaO97hYPUp3qM1/lm0rftQoKkIiFQU7YO5gJQyn8Wff9sgzq+r2CZ5K1e85GNo9
gwDZGQanL7BFrXZd7paHNujbu3x2yCs4wtavjLb8VRvhHewaONF9j0zzAKdmkAM4MVHokvHHOAfO
HzYGTooXNju7z7pTUWXuCw7a4SFc5vmTqxbr4BvH/aWB4/8mPEV2wdBne7S6mkiRDuTcZfB/NtlQ
33u6WT7lKPbCE7po9Cs4BuWPTjfDH2zz8FIP0dv7UZWqe9alz9AFn6Tz4tc2K2B3rjWNVJ2jNBku
Bk68vO443bmlqKco11mDS1fbFUds2Ap1NeI2D8D7ghTX1+FDI6zxbq5dZ9dKz/okDbEeJ27DAWKB
jTpKjZMvEkHZmLYAgieuDb5IBHxfMCWjscyngfEWa73tgBwXKilgdf6Epgi8IzocwQ6lZaOoyp3P
xBaoWhlYOwe0hTVU0Yp4Vpw8N9rw+8Yf6EFxiiVetfQuE0Imsgnyh9KZ0YEBTuLAhsB7qp2s/pQb
DmkT4/d6l4OcsQt7SyfYnCkccSnDDsLCIDIoRB9704ZP02CDNwEzIbQDTDvvMH/hr6yo2Cvq4ubS
7hl2nu+QO+i0BwBM4nR8HnVof4Wg8BhNfCJxGDrOKYDS8knzARhNReZ55zR5DkF8W8C3vg8MejcZ
SboSFt4W8dwXb4LN2c5Buf6xhETjQ9jDmNiDNfmuHNS4azM3f2wLr3ywfKvcLzAL/2WVENREqdz4
EZKD+2j3ABtZcGQWJauegDjTDxolnd/KBiMBEkEd0KImH+BRi1q070nYvGZdb+5zHPWeuQGvvpFW
/awsqM4luKrNyPFDt6N6PlBG/YOTNcGBurN8RqnLfXOq3op5DbRq5XbjYYbFeQQ7MkdHBXghUUiK
7vfYGfep5IUNJeLRf4HLOufxnNPSAywqrG4QBbZulatCigNZQi/PnO5ccBGr+St6jxEW0/X79tbg
q2oKxLRtVdi0O/tZF/Vt2vS/dHWjjb1xl1/zwBUKzLNlMPaAdYjUD53RKMiTEfix6z9+oxKxpoG3
rWMPrgaCd/YsyIAWj8zckq3YGnoFVZF9Z7tZb6GGEj5g28cN5EYddWvgy2T9VS2EnrQbGqvOUt+2
0nHxPnWifL8+HRv9+zXBu5QSrQvjBmltuakZ/C91xu/Qi+BRONM3mVU3XmFjzdBVBSVwKw0r96I/
o8CXAKkABORDdUsBZ2vRrGooqO2HuBvC5bjESXNygKKyvrVtEC92vrs+TVs/f1VDmVvdzqpwYPXZ
4P5IabEb6v5xsnV5o0yzBV+mq4gdLb+2elgJnOGvCV/KQ1/HRSI++d9YPOCylvjzjWLi1mStojez
VciMauSZK+hwdRAUR1a1kI54kVyfrI0nrGndkBCbggD6LefAQ5ruxwiXlggajJDQ2l9/wsaqXRO6
BxVMTSBRbc3YNMYtzdOm7I9Va48JeGUmYiWKOdcftfHl1wRvIWrKIAfSnSsNZJV+5NBzrG8ZTW8N
fpnBvwJbgPlazTZaOzJ7bVx0oT0F5/RbQghbo1/+/tfotgrAH7H8S/tlSKzyi+/CZB5mrtcnZiMp
randbQHmGW8JDvTQXrdwSFfsY2Ig9ppbzYwp8gpyI3BO8XetoDTxeflAevbgD7K7sYb+Zwjyj7qo
s4rpxs5wEUBR81T1CnUadGOWpDC1nqKCaO87bMb9z0uYTV3MeS8elqEpcS3l8wklW7/cwRJMAAPt
KBycJ+uXEUAiFADhRVMAyEihpo8p4dprrrVDKtvUHBLMw/JARpAykIFmgER852Mt2P/ZWf21TqTj
dEArQAgyA4r5Lq8JrE0t13yXpWVuLJaNlLDmSIvccUU9tl66tHbcTqeGBVgvFPecGweerQcE/13r
0HV1VGdgtcRIHgX1Lx4+QRc5AnvrQ6t9zYfmFQvyEb4rac9QLwG181hK8X597I04XbOUWVm0uO+M
Dog3Lwqij1P4OKuPSVfaa2qyVooyC4r5yJD6WTTWM/ijN1LjRgZYU5KFWHKSg9UP/+vgy8KblNfi
xhayNfRqR6cjZZPpBkhUkn43WgyVu/5jCkz2/3bgv5a7kkGgme3g4jmCWKX6SCmsmurGpGwtxNU+
rumQo5SAhYI2QchZ0qEeUurXBhSxj62W1f5duLpUZiROinpEJHyscfJN+T+uD76xsa4JxjTMAQvK
YAeCu0OFTgiMJReh30LfTVuv+QOdjVt8rY0vvOYa5yiBzC408kHX+AGgSpyJWyf8jS+w9mVZWImi
ZOg5KSDCwx59KXEMcQd7JBpXXVFmorqR1Dbi9v+4syxzHVpzQVIHVjBxaKFKSEnxlVnh/vrX2HrA
agMvJ68RnSOhngJSpAne/OXBtB/cZO3Lh/krDMa8Y2Pn95B27uLeB8Cu+VpJP5Kt/7GUbK9iOM85
C1AXnIF3bsJELfWuybw9DtCfejRaPvgNnP++RdsIgWIYghnc9XgIl8hqfoXgbl7/AFvhsApmFIyX
SnLsKnbz+aKyT47NRVKqjdCmuvECW6t1Fc7gF5vAzmBXJjRFIzZP2r7Y9+NP3II/8BIsxH//nSIX
NRGI9sFyKRtwSMvfwip/LPifqhpiydxb++O/1urlKasNWNFm1L2r0GizwKRlrqZpGJaQfKBMfoIe
jPNciMoE0cxq+D6BLL6zqgJNvaZByQjFfuDb6pqNT0tlT3dg8ZBTWxcuAJWBiuERxqsIweACv6ch
1coKJlH7HGC2BGhBPHZjd8eVgoz7OHXqroHo+kOlCcRnW897Qa3c37EJMibcGYrPOOCMKJrOHUDw
si6Gk2vqOnGccPAiMjnw7vQ6jRlqm3RkBVxh0eNE0XcU7tFri+Gz72S39MP/tb4uk3b5+18xSIrA
kejtOugW1UB/1vuxGSKzTF9bICt73d8oqmx9m8va+/sxNBhcOpPu3PdHiRJwBXoGsLA3VvC/Mvnl
JVZZCgVFR89y6c4eJJB62uxN+xF1rcvQqxxFF2MC1MnlucpfAs+LlvHn9cDempFVboLpYw2ZoRJ+
IPX3PkeREO3Ywf3yscFXOUmKqchHBrBL5oLFXpa7jr1B7Gr3sdFXOUkvsOIdZ76kgz5bJkysEV7J
5Y3B/ymAcJnxVTqawVUqy2AJTiWtGx5X5ejufVug58t0E0MroDuHIkR1ug5wsomDrJc7QbSIHaUG
WAAP4R5qfjJRnnXLg2vjW61prZKCOCCryYa+8fKd17AfCKR9sNCIvrGAtx6wSl0OYOq0dZGCLcff
qfIV9KWkU7+vf66N6FjTUolnZ3l7Oa4J1hwlpT881f352NCrsKbgqzGnVE4aAgWTFU9kvDUjWz/6
MlN/JYwgbwbX0piRzDYzdOdweGpMeGM/+teOhyW25pyOMKXVdXc5NrH2MxgLnyjMZKsAAnfVpG48
Y+uTruJ77G0fVGBcTUbHhXLiPagckYEo2vWJ30jba8+YDHRc5raunc7ynS/urnN+Zn0bzdhmrPLG
x92apVWYV4C3wzKWmjRgr33wvVbhbun72CvH08deYhXpGRUUtB4Hzueylj8823ePZWPbWQKFPhR0
qnokaCgx8379cRtfZM1GHZZOBcNQ2Sl1/bNde7u6NUe//nZ99I0Fu+agEgu0g0DAp8R3ddR434l7
Y+Ctn73aoV0g4ochUCSdjcf2aOucPWWeit665Xu29YB1EFtObkrR2mkZ6ONSjjlgP8FjCRuC6zOz
sVbX3FOvWloHTDyT5rq91zhNRZLQ11bhMkerd+Y7N8rKW89ZbdXN4NdhUSAmhtmoXdHxe1axwzL3
FLbaVurzWx2irQlbhfY8QlKu9qwlXYY53wnby/ahFbKdx4V7uD5nW49YbeBF1Tr1kkHNqeVTajH3
C9fZ99L/CJ0RCfB/8jl/ZVcRTkR4RT6lUMCBBlqQgD73CUj5G7mPXn7murB5GX8V2WhVt3YlMyQ/
F+yfXFkahmCSQpp0AE1lAgKxjRZYY/xgypAzbsXdJ4LT8Q6wuPwAEmEpIlSMYIm31GEXF7pFnQHo
16NpmzBMajcvAdgCRe/eEvkMkKdVoCUirOERouH2lyZwis/L4i2/83Js93TU0zPoz04KUU/ruXI6
nUzMAapv0fP06/oH+2f3BK+8Jr9miP3M8WyVOj04dWSEhHRw9ODXqQV4O6p5kxCnCim0ASDiZLou
0U75sTy6ZsACmG2PTt8PqbGeS+BdAYG9l9D2rtDhWoYpuf6GG+G1psBqmYNlD1hMWlpjl1RCjVBV
clKZNd/r2of322g++KRVQvI6p9BQbACdX/Tfndl5oxVQ5kNudCTU/AeqHcWN1LQRZmtWLOvYIo2y
ZdpXdRgXtU1iTWcWaX0rKW09YZWUiC1LYY+YtQagmkfFmukp9wEHyB3d3Mh7l6H+EWxraixYfkMx
zNAnCFn/7glrz0a4dV//6Jcp/9fYqzyUDwbcN5gJpnMNwLL15iz2zpJ/Klvc+AJbq2p1yIBLJUDf
GZVpAInGqBDDfV0FT1447KtJ/2G0+HX9RS4n6X+9yCojQQWYFUCAydS01rdMAHen+1Nh+JOAWrnf
ma+Ty25kv43vsWZLAakMVFyXQSeTOAnYkHlE+PL7+mtsjb26KJDJSGymXp+Gy3isxgDarmS5ZQ+4
sVbXZKlZuEKTCkoj4PbuaKa+Gz7t7RKCwtd//Nb4q7gG3gk1dYcP6bQAtRtxD8D/llTgbba98/X6
MzbW09othtgWY66Ti1RMvP5adqDgdsqtT04IfyTeeS7QzFy/Xn/Y1gtdvtJf26juyNzoBRJYpQJS
tZTAbQ2D658kfGpvLKatR9D/PqIudA4eQc1OIbkDP3HHQKPU6kbwbQ2+iu6Wq9AOdCtTF6jpg6gK
CnlSuHCP3dA8X5+if4pCYF9cu8dMYSUXwVmdSlItM9y8iPxRlKqMceysY+ISgMcboPUiQTg8mhQD
rHohXXjj+VuvuIp7F9DcjCGlQ6pxeuczKtj+/L2TH6xrrUlXky6dELxUkRoPeh1ozzUnm/XgOoc3
ZeU2Qn5NvbI8xcYJVcRTY8N8NM/86aAmdQumtZHg16wrGFCOxUih2cEbMEb5Y9iaSEB8yV9eri+A
rQesgp5DytJArKFL3SKcvo+qhDDMuIRmDw3IooqcLChvnJm3JuqyBP6Kxtkdiaaa8NSqyXBQKgzv
xAjqzvX32Br98ve/Rp8AUXJgSNOm/QjoH9TjvThzAD372OirMO8nJ8tDmeG3S/d+7qzXHMHwsaFX
QR6WwOBXuhep1/DgcbS9PyP4JTfS7dasrLbvxlqKjKJwkpJKmYu61vdOl/mNX76Ry91V7CrNOi+v
oNE4GZv/4LDhySI5ufU9oVLe6QXSB7EFLNEN7Z2NI8Ia+CeXxoWQFMTrhxpaoY1toSaUgXklA9En
ENvsYuoFPwfafP7Qh1njAHuRNTnwvDJdlualLes3JW7RNTdmjl7+/tdiJbOQVmtDFc6fJWAagLCj
a+Hdu4M4jk3pxqK65eOwEd5r8xdh3HwCmBzykFYLskBzCEt3N8MModXqy/V52kjha4Cg7UD2gbQa
qqCz9ZrN6lPA/h9nZ7YkJ8613StSBIOE0CmQc81Vrir7hLDLNiAxCAQIuPr/yfeoP35nZUSdddvd
mckgaWtr77XmH2Ym18RPlz5/NbLhHC0cNhAgrREddNifVjKMVLfsP//5F4bIWgZDZjRSdfDKHtGA
doeN8RiVYfWVQjesrv/bgP/nQUujKokeL4RsBbpaeYXWPNcNbka/vSf0WoPopStYDfKhAremp3jG
gOtPNz3J7a401Rd3SGsBTN2NjUETJM7pKDoyMpt/NJPL47n8Ygi1LgYMbKqQnTOwI3RgbnSd+hC8
KpLJXLs/F16gdS3gPHeythIBv7RvbfDWz/flteO5f5aI4QGvi/8UgaObsGZE4S2OmRNXTgHa0ooU
K6dDpu8oAe9+NH47vOrJAoQTgjAkIUXYc+tOWxe0t02bBRrkHi+PaEbSF1o6v4agQVeBLf2Hz1/x
CzOnt1rj03qpM/eMu5RNegLi5KbNw4fG7Z5gtov7lj2SxbmWurowta3FMWfArmp87h1tkBBPbEkF
aqp2No5+D8S1busLs9q6snCk+RJ2UEsccFN/m17OEWjBd6ig+S3QIPj5Tbv01qyW/MmFuxEAqvAQ
VqdAC3R6kRiikuRrn75a9QdJHUejG+RQzNxuSyRgQUTT+Y90afgXv2I1LbRDbWp3CsiB4UUybQD4
VJDtWlT3Rp9fw6WnsFr/fbdxsoUDwdC5TZuQvroFwNWPphLNi4Jee6EuzG7rwkDRo8M313V6SM/t
s3/ht/j81194vv8b0f+ZmkktQYP2JTn07s0UNLEdn3MEjZ9/+D9JuJgX1tWAQY2C6XlY0oOD888T
sb5/o9FgDTAa0rpAV7ltgh50/VuhAWsTZjg6c2dAskjbLjt7bhOnGfpEGzRvbeY8Exso4pavnfWv
iwmLlEiITnHhjeliW6QovHlA5cTm8yu/dFvPf/6f29qj27Ypzp9umjuFVqtaHjzn4/PPvnT2vK4n
nCjiWYOG7UOlzvSwcujNYyck44ByoubG1zLfq7QCtn4eBbtl/VJvOlcFp2BxErQeiTdpbfZK0tK5
crn/REmfH/RqmmhN4afeMOBujqgQMMUyxtzXkcREXxmYA9FeGQHkcjtPZ/f73DobvqgrXNULc+26
ThEHsExw46YHTw/3KdqOJzZECogbACqNvlZAdelbVvOI0Qo5prbN0d8LShqwIg9e7vFtxuj9ko4a
bSDOj8+f76V3ZzWhSBQbyFo0GboOaLFP26rd8ln/kb6nrzyuC5PJunoRwFHWzeGUH6l401aeHH7N
xHfht6+rFTs3E4tbhunBb7yfYJ6W2wwRdpCiDfxLN2ddtNiUQ0iayUkP1tI5Rpswu4fnZXhK0zL/
4t1ZxQl8DIvl7DU46A5IhCx26i9WAK3tJ4Nt+0kATHEoFY5ZOvBAE13Z4crvFphb/pE8Xhcqpr7b
2cHid8/OnEa6T98dn/0cbP4LR5uo8gbSeCYMtM5w9/mzuLDyrQsXp4HWTUpIeOByMujAd98DWT4b
gU6WJddPn3/JpTdqFSIs6MlgGffTQ17ahNZPivYojLdXVqgLMeHaIyKLgrFaUzBfOnmX+92HKvv7
cDQvA2AJbuG/lsFXCnkxRTqrYR0QCaXtjAvx/OB2YiAUpteYtv8ez2gO/7+rzbwEha890ACcpnys
6/xFZeWVl+rSR59v3H8WskIUpmqKtjiibzvufdD9FhQvXbn7/35jw3VZHxFENzmoGkdPieoZ+WPJ
YmSCgJVoNJ1PAnu4MXIm271PCxcHI+r5a2FhuLZgFBbQfWCs86MnHCCYiztqT/NMXz5/af89MsJ1
qV9ZzbwF9aJAK0ofS7VlDuQuQRXX4TWi9L+HRbiu+CtSM854NsWRqh5usGnfzsAOTsW1PrtLn79a
0KVuK5GBx3AAivMAI2AyZeJRFNfE35du0GpUY4aF5PE8qjUH0jJ3o875EZaPpP/iA1it1hyyC2w1
Ma6Vkk3U5Q5QuJjOy1C/FHnofnFwrIZ014wUBFzM564FOkSy7aDp65feoHUxX1bwVmSmzo6ubpOl
34emu8NeFW3EzvZr37Aa2YFAT1fRIcxQ1V+m7tFK/kDSu4G5D59//r8DJjQy/t+Zw29cQhcXYRkr
65NbZ3/SQmA0A4jp1u1b0/vXiM7/nsPD8PyO/WeKQm/dCEZPiokVeJQS8eXCb0EUTeYSI9s+1fJr
BZbhWjGRzdSd+RSGKIS+BxIzrg30nM21feSFEbcu92MZJqmZMqym7vgqeZ9FVrkvzFx73hdm8rVi
AtLNVqQzVKS18vehAqODmOfPH/Wln74aze3IRqBzMZpdSaPRBwYMDBbeXtv7Xvr41WBGa37aeG1I
DjOjP4GpHeK2KrPYrTDzfX4BF6ajtWBiAPM3IA4WUCzJXQH2kngF9SheJL/yBRdu/rqqD4kN6gmK
JEGo25cK3rJp5FcmoQu/fV3Sp9wqx7KIiHgeu8SXL0LReFIy8sunz2/OhdvPVwOZtpZLwOUyhAD5
uO0wKR1QL8UhFCDXvFCXrmE1hNGBMKG0BXNRGD67Axb+YFcHz376xShmXdyn3GIpFOXhwXr9DRBI
sZPaKwmUC9McPz/x/8w+E9ega9WY5oIqoO8sJyae5/yvzgY/chrXPFdtne8/fxKX3qL1oizVuf5s
xDmubeymIhWaISaU+3/+6Zcegre6Ehk0Je2H8ggRTY1KNVM5W0eXeaSnRt6Wvaiu3LJLX7Qaz0Ug
aIjqrOwoQpCkHsPiwaQorH3//DL+d6r9/++DwnVZ3yK7s8a8y47v7/cHsrm/LZ7oju5ONgLXMJpj
J/biJjql8W8WNRGJaGx2OH6K/QQBVDRGJjGJe0QL7mtz4Lv2Zkabb6TjZ5IMEEP+/vxXXqg4CNeV
eDokAHDrtDjqXAHIYJRXROWUcZSEFuZICvwTCP9BgTLj1PwOGEdoxxcZXKnGu/AM1tV4KL5jmqDq
59iyk6CwMOvDBKzRwK5J6y/MGutCvNAalBKKIDsClLiznZEg1vBvdAY97vM7eGHgrUUUwioKgg2R
R64s27ZI+rz2C0j5DEdlJpKz35wAPZbXFqELY29dhJdaUqRhO2boVx3vmTfvJaBBX7uS81f+ZwpB
g83IpOTFsaSFvc+qIUpT7mwVUJEbH7yfc2ny9vOvuvRUVjMIlFy+NzYEGxNs5zSgjCU7LGDXf/7p
F8pLw2A1hQy9sF6+4KVewnDTL8u3vibhseTBrXbkXwfILFgZqkjl9oeR6CgGfgfkwrS7MvT/d7zy
j6G/RpineZ5S0MvBWqAoy9XPPsi2HR3g0fwNdHekXEi2m5+hzZeY9cURMKIdqEtAq0IgAaaU5/sP
Axs3Z4FBVjhbnze3stN3+YLd6bAfxfIOK/qVg/xLL9Rq81CCumsUc4tjoLq/eSHiwml/ff4cLgzu
dW2fm1OpQ7csjtAAwZmFChPHJBWgNa0OrkQdF0bfGoYeNpKDK4InzUm5VepVh8OhZXsnfXD4F4fc
utLPAJsxZsiBHt0lPXnWHgrdXfn5/0tM/+NNWTPRNQriPLcLcYsAig+DOkHx0s5WXqLd76mvflT9
C7iVUT0h6zGjzYMOJ5g04q89n/Po/M+An50yDKGOVkfw3tp9V2N/VwW22upsao4pZKJXrvLCK8ZW
EwvofA7GqMmOzWAfYB07jnl9jVQBbual12w1mXB0nyrDFh/KPTffOoOZ7/sw0/vaEQYASyOHMnKY
qj50aIBJxaQ5HoZ0cV49gZ7NoyB+y6Pe9P4r46SGI0STb77X5c9lTzhEIKF3z+BowUmCTF+zeikN
wCGS3UB1rQ5dHaSnoXbyV8bKhcRD14Q3fjjnadS5Vr1NwJT4MUru+a7LfLc8cQegOCp0btCe5/FY
00Gj3bouRIOmMM8BkMxxkxruFwBXAw+JNM3NFrxKPwaBuN53ZyJu647ZPnWqMBKT7LYVXbBbQOr5
jNCYWbZFkWC/r7GXgE11KPfI21IQhmsT2XQESq5Dm0fcmBkxlqbs2Zt0vTNkNtt6TsMjcgn0Ywo8
ftLVQN68GdDYXe/2+qOfKdnPlrcfAtCBJNPaxIVpDbiyFP3PPeNphObbsI5GpkjiCpPeuynor3Fb
N7yDobfIf9co3xJRwM7OyaqAeaQB+TECGBelblmP/XK2WMQCRR4Zj8Hqi/ulYgfVRr8tLdyfQzYA
X8s64KtJCaOGt8x/7NKBgIXaF/Y0WGM3ptMaDuAAyGg+FEA7l6ijYwAp/zJdAUKntkGa4By8/0in
bHwTcpp/hDJ3n+vKVU+UNfU2dTP+PtkB0FnuSJU08xLutC2nj6CYcbrlooPGj5rZtveibWcVZ2AI
bhzVT4k7Dwq8wwFckEW1Ii7rgsRoOmimGC4SctfDS+LHI14amEjKgCdlkzl/i6wMvjEf6g5w66Cw
mSf7s3R1eCNKb34FdbrduLMY/5AiF5sGThigCdWQlHz0vsHtxD0UXAGjnKJw8LXnIjjhudCnEq4d
DaWqmNFX17ElJmBJQaeeS//odio74N6znVt74qkFmvjvNPeLjSgkBOg6DuqPZYJCHoWv5FfpDOKB
iB7FullLwAqlXrUzKR1MFJLKdSNVmS6pBwuMo8lBgM10SH+VrtPbrejRfTKD+IgUYSkFT5x0QgVl
FsKbsysY8GJE+fMAhnkxHkBRCJ96lAzif2ZhjBZr/SLScbibe4bXo8qo3lE6F9h4c4B7uIJ8yAlk
E+O0s5NRW6b4zJSnm55NxY2qvO65EiEHKKfsHmQgAoMxFyh3I4gzlSCKEPNWqX74y7rBQeg9oBmE
z1V4Q4nHNp7bliXq25Zlm0s6HznHoCsyO+5l7X6XcFPf92M17j1W2/fMyyBTLOnwIK1owZ7W1YOh
mNGd+tzH4rY4gQ0X2MoEm6AIRgLeG4V/5C11Yzb6wXZCueSddprpoINyirRbEv9Q9qO7cXE+/atB
tAKGEZiwI699FBdVVeQqMJDxS8PvCHiabTFTc5dnMOcsNQDjdIDUrx+TEIXqYqDN0W16MkL2Jfqd
0oXa0d4f+jgH2Vkk/mjFre7KNMFPZm+j4z63Ojvzt5E7LoWP+pGurZLBX+StwHFyHRvrD3cdcOgb
R+IAaWwAakSmvEv3ruyQNO8L2LE3NUCTG/R2BIdQKW8Pa0Tz16kq+mZQrr1HtS4IqmacvI306h7c
asm7KJeafTNhUO1Bv/YZEGHpsPNUC/LuPFQ3nhi9HaQ+coNYD16ekucgGeQWviX0haMUv41dC9NY
kacEVexCLonNyhCeOFKjRdMON8BAOi8zk2RvIbD5XmqL8zWOJTjCzKt2oRT1jgY4DNhqBbt54IRQ
k2tSRbrTE9qkiPe6EM0fRpHTn7Tjldy6M/xGUSpG832SbvBYM1c+kNbUuykc07cendZvKZl53FnZ
R2lgMHv6TnmzWGFPIy3VPhzmbNtnjt6kruEPmjf5ljpz8Q5kZn479ilPTMD1zSJq55iVEIfVAfXu
c16VWDzyPvHaJkt6cN1vupbwO3RvzR2cSMp97B2a7XtARe/CAsi1Yl66A/jIAJ5b/t63Y/Czx2YJ
hJ3zthVMVnA0wwFozjilU5cEI6mDBJdGE2Vsc5BIOT+iOobiafrDFv21w6av0yIhIRtfs5FWT21W
FY/ETGK3CN+hsXZdJ5pw7IjcXFV7dzisT5+0qrqPquIwHrbA4u5Ljh7dus3J7Whh5fIqbDcD39oK
gOUaifOF8uBcwZSdCsqbO9407Af1JANlulS/qkwVRzLCvSV9dLtnLXMPIYrNN06GHpyg7ATef541
YGui1UFBRRvjFWq2CCDT39MCIAZ4wtPwaNJQ3KSIUn9mEF7tS7DSsQE2hfsHnWPVy4hmjLuAmvZ+
zoj/Yy718EbCc01q2jC9mYY5oCjvGcB37+smi/rGd145UulRQEPQl8ki3sp07JakgGT93AvBUSKQ
+WKnS6VuUwaFw2QzHHigYn7jEMIOA/HzHfPaHm0mBNBsVgO1ChZwxLISjgVwVeIWQMsEORO5wdLd
/hqwRCamn3vQPdANFnWmyXdwVQSRn7bpbUsXJB2A2v0dioVs+8kvdksPJlrPMZ7Gtsm/c9fJEzMo
/i1HxV4yjalOYNYr7uZlkrArUOc0o4gvC6bhV++3TjzycvwNr0Lbb4HFVQ/oWXbebdeaWzpgHnKd
cSFR6Y8pEOXw4mVx6mrzo/Fqfz/lXqWipXGXm2nO0FQrqjpGq2Jz0y+euLdV6GAgdC26ttsalOZB
uNi1wfMRVcPiPNIwKMB0hqZM5Ur+9YOBnUAeGe86XrR35Uz8eOlxCABNRJvbg9KKqUQghz7fVYVZ
dnA2058EhN2HEDn8cxsP23R9xw9ItpcvlGXjXtF0RvQVjPmD1BPaxw1BbqTIpJc47kQkVBJUgHGO
eEtEgHjhZjEfAg3AYoZdgxrER3SkKufMrC9R3wRmL9oO1fRsAw8zL/SGMe96skd0j42LWqoqMdTt
3DhzC29Jemb1+0gVjhWU4Q3G/diK+7r3MPexrh3gAshzAT5b4fwYKjF8S4GwjkfRNfeQzdEzIIER
oJaLXOlNmLrVTvY4UY2GSoKPVnnLUG0HroIDCyuy1/B2kKEAYzL1IETwZWyJg/NubdsdWs5FGY9j
weqkr8tm2iIgYr9IN7U/mqWgj1rzEGDxukdjhJFe81CEYGqMTsAeszYQP6dWlH+mNK+THOteHoez
Cwg9gp73Afn6DBUDhX5DlyzFVKs6F8kuVfln3MfA7tGsKuA9cAr7XksbPg+OQ4+hy/ynzBgPlPTA
eJsxG/MEgyy4L0Me3nZzhkLBWYL/jYXKRfBkuXMHLJfoN7aVI25HJ7aiVeNDWC76Dx0caNWUq90/
/TAGd2CLNywuzUBufC+g5+fiK+Daz7VL4C87O7Qc6aO/9OoNYr/6lI2LTFQO6Q9ipfwYtrqHJiRz
+3No7MG6qjXbG2qnKuIp5ge0E7vuPWpu0WMrSpCcGxKixowS7AI9CmtGXOfMc7CG+GTXdNLZWttX
0K4FDGznLqTferwmbT0cc9Sl7bHCiXcQt1tIHCag4Ad4On6UbYBks8v9XTeWYFN5bfeR5ZlTb/pQ
5cmg0yVOx375VSxgGsH9ZdFjVGoiXsSo+BxRZevvBSFBGkGO7N12ipW3PZvlt7IO5g0gsR6EJ355
VJ0ph2SRYxADgegCASPz6Q9LW3nnj2GzAa0ZxsZ8Jxizd0wt6KERyuygzZxlDGy7QtczB1RpJu5j
6Q3TrvQoCSMIG6ZNy9Ph6I3cnMTM+83APAoLJcKOohXOaZhMCqPAzF8tBEwPZaich4LS8VAKmwFg
D2BzXXXh/XnqvB2gyDtNRKOwmWfFTVMyiGRKN6tObg9xalSfadEzAieF4Tbwk0NHSHFyxjcQ9Q5/
C115p7mqqx3P9PyBKunsyPE+7P1Me9uiFPVjmWu7d0VQAr0eii03cow9Ak2GXJbgZwEV6KPB7q6C
aYOMN5lI9ZmLOmygucCAJKZpwWANGRyOII4uY+SDrnScsqZ5AMqi+oMzX2wqapXNkWPHdlsGMAim
XQH5Ialz84vaTOMAUtsioaVfJyLLzLdalu4N0fC5xpmCMQVljcv0CmgcNClVIT7qMz0/QXytniRz
6jvWVGl7gyK6cO+JRT9OEAntu77vd+1CEROV4VS1UCs45clBXtKNSAO1qW6hdqPOmM2JA1h3XLcF
dpxQNv7CjNBDAOIZYERA3pazyv8QzSAhHxwFCUiB8H1I65xsJubMfxqw6h9pVZdyZ+cAnMh6QkwR
t6qrblJQF+DBKKrqBhfphjELGIYmuFMcQ7/vId9DW29Y592hx/BH65xj9qMsWewNaDkF5VzOxxmz
4QFtKoA4ubIHex09SkmFR99EwSghB9KyVYkUZfviSKdIABwvnqBt4T/5rOB39B0nKvCDnwJWeL87
weanvnSyfQPt8Wnscr6dQs8FCN2cF13Sw/lSF0NivMJDJh9//Aq8JiJjDicvWTLy3UBp+TtDl+cL
J2RMI3RnooJKNBaV+POCWACTM+iqhhco8S38CrXqauDkV+85HaLcGWR9YDprZ9MY4Ps3TPjQaBK/
gscDStrlh7Km8CLoZ4qNGzD/JKQ/YnMDXjwWlKIP+mhsg37rooLxgFSgE+nCRTwimmAzuWl1GLHR
KsDsgjogcjpEYot1gkSEVXbbQur3y598gNa0repTNfv9pi2wgc+s7ybIJLsnH0N9m3PwzU1D6a62
gEZGwZBzaMbCJYHsvvTPuIuqjZU05l7P1jzgr9WD33CjN6C7KZCMaKB/FotPIdgMMFRARTkyT2Wb
oDfY9bOpHE/lPM/7uquaTe4N7APpAZiTGuOXMLV20FmUvLmpvD7dwODDk3RCdgbKjADZhikYt4hQ
Qh5b16N/3AInEeXo1Vt/muuHmg/eFh2M6r2CievGhojZnCArX4MaW349DNmvZlb9ph97vhmtnY8a
e8wpoowWiQld8r5Y+FRSZIWSNJtqNEFCiAjJCrV/qEc0iMLhyCDkaN7svDjHkRQQgzNPZqd2gOOX
ol4S0TOf30JjOPZt5dx+l03Xv6epmniEjQ271UFfJ/AY11jRka8RWL6OzjCFN2iPCJBTojh/qpFW
HoRofkGHYBskZuDtibjXy9fA74H6t4D80zyANKRspwTb6SYZNcoGo8zYEcMjI8NuYcN0V08Ks3qG
eGuyS4272DTHweXNcztP6vvghqDTjssAIwpH1W8X9MtJ+5qdaq6Q8IRc6k1D9ZRMKH9+owt0Mdnk
BDfY2uuHAB/zg2TWfVsYD/a9UN6NS3JkegLX+ALQC+5vTRYWGzE6A/wNDqQB5/TGCZTH85tEFQIV
SKuKeCo7tgMsK38GLyF7pqHjoHmmWw51O1d7eHHtru2hQcZIUYk/ecU9OMIpqtCD6b6voQkV2jpb
yITLO39owwUyBtHsLTzVP/zZlvfnIC9xA4g0YHJ23N8G7ulbYxZUfswUu0Utwo3nTzrJewRa6Mgr
sJkrPdw4LP2ukd2OgIadLOi9edc8LbfcRwYtqlun2XhFkz/zHEsM5PY6hvMc0xkYjZuQSzeZSQ3V
C5Dq7AT48bgdgxQl7FiBtqjCdBEdmzDqO21v4aRgOSRnlfMt7QNEXFPW9VGHasAdnLNnC98EpeyC
p8JRQP3kIN5pEmP7/A6vBijAra7qZyIzgyjSMvLkTdbcCyXmmEtv+DYUiuyU6uubzqmGrfYKvata
bLMiR1B2hAwtcyIgAqcfNcLgGC6LWuIABqHwMqbZ3Yx1/t017vi7gbz6uZ4qjUxPiCfXDfUhDzDy
I4hb8IsVNbJKcqylEA4Q2j+qounuMIKXExet2bpB0d7OkKEcqMrsth5ZujfSksN5S3hnZxeZIQiy
GaaYBhHXYMgCxk43N7EXBMuO6jzbOJD7IJMGKHHvd5xHrGht0gcu/aBBYDu8aYF4sYUMNjXkXAly
x/UD62VwC+0cLNOi49kWjXgEyWhETBh63W2Wpw3EeMztkjyUGl4NP31koypOucC92fqhxlWFXu3s
Z7JQL7EoWN/AEV/fBhJFGhqi0J1upMaoYeMMidQ5Ygi1/uHDarOhVJghanDkeBOko3uY27LdSMRu
7zIg+ra1LnYDqZ8+daUpXlw7DLcoeXP2kODlBx/NoS12qW2LrMQMY4k/iRB+jUwfhIZKPUSOEC2R
Xn1jBAgp06S6X0hY93FooGPRk9MAtzSgpWWq6gapEnT/wiCFrbzezaiK/uZ3ut31wpPHIQ3GNkZa
pfmOeb69r5aRHuCcHU44YGxOXlHSOwct8PfIE6Vvyuk1pMo0S7IOhUKuTmUiSDVi6evZQx5iY6XS
mr0FAPjdBbULjjeyHMsupD7566EYZWOJj38HC0/9waJWtBFilRJHpui1qAAzeexZ2b96lsGMZfG6
z6VtbmeVZbsC2blti/84SeHQ2s4UyWrG+HSXiu6nwGbgGU5EnmCe4pFA4+s2hL7pNpwb98ZviUha
UHfeSB7oFyRz6I3uKIsxrCoKMXcjp60VU55wpWofTuk5vKVSIEMYOIuzQ9qhDDfORLwP9PgNXiyF
pvcoberdBzlAHh87APQ/taGfvqRtNt5P7dS9pCNqkQ6lP7fB1pc9e5c9lu3YF8OC3aZN248BTrqH
AjgMB1QdpLSjCUnzFyezHqqMB8+JRJfKo+cjQ7MNde6/ClGME3bVzmu6QDCpoEMsJl89Q8xYmUgb
JOToQmDfHgrX7MjkpRvtIMxJKtqBw7R4bb5p6eTE+VCFUPK4g4GbrdLfQzuaZzQmTWi0bVX9U04Z
OAoYWv5jGKizToqnd7YjEKRhMvwz5Y36wUo9IUyuzbepXgzfYEIevhc4YdyDjzpCSxksWfL5sdil
M8XV6XGvvXHsWI0T/Vk/Vy4qQwWWMpzCOFFewxaGQXzloPhC4fEa9zC4xoHqmpBDlQtzC+JDjvAc
mBVBigHtgLZ8bIiqD1UAH1jAKnGlfufiidnqzHceWYcDM3A/JBqEkmFRfuz7akqcGfIhNYw03FXp
glSu6grsnaBeidzJ83ZD3Q5bj/Jy5zGl0egyAkowF3TeZdgVvgy1297Nbm2+N+i5iKeiIzvPqL+D
JzzEZbl/0wQhP7V1D+nnYtIYqw3SCjXah55aIZGNywZZ/i55jzyEKtIJbrxiwftgmmmDjhpk3pXf
Whkj5nNvkbGaa6Ti3R7tC6Ygf4mqsr8K4c5DJk24JW3a0SOXmVU7M7YL1hwkjUbr5JugwhEShGDN
BvFJeDNCJX8LG+Efr/HHJzbaEEOsTB9HbRTklF7z6oO9tyWTLr950q2+Nc2E4yWKfQ0RY7XzB2Qs
QN+Xj33B7I1niN3lTQd6rjPXWUxDOAnQcERjqsbv2PqhMT/0WBTO3lfAx5A9rckaQ47+n6zIcZ5H
G3IYQzdPigbL5OQ448YTMDjipKW+UrxxocsKdvTVuTExqYvVD35K33g0xsbB/O4mQ+M+zdUmsO1v
2yO7Gy0eoye4XhCHjMi/PA/c6Z4/H6OX6pbWKA4JozWmSa88opFsSyhgb07TgUHc7XG2hf0c169i
sJtSKnhsg5fPv/XCQfZai2zCsspSNskjFHLdm7PgcAbttfTKfb1wjr32Ilvm4gyEOvkRbjh5Wsae
bUNH2HuKI2OcmMn0Glro0mWc//w/5/65kaRGIVFzRK/GO9K61ds8LvaL92h1Gj+3GZsZMBoQH+Uo
jrVt8OR41XClRunST1/NzTxsm9Dvz01ppIzAkIzb7BpA438tl/+oxaCresDO5aJxxr45hqQP3sNp
DJ8cvGe/zki8JppIgGkAXlUvKNy9HRoZ8RGHN2imwV5cQiJYw5X20Hik2AWTRP00yfWVJtELK9Ka
7TEgUvNyPjRHjex6nHfFW9FLETGVPrOJOnE2jl+RhWEmWXM90OvSU+yW1ZGjuTPKAQCKJQo4kFbo
r62v5/KSf9znNcoja02X1wzTB7AIOmr86Vc2dh9+aHafj9JLD3IN9FgCGH410pvHvkaEBUPPubpF
hF6QTCEdnxqF6ZEgzokXhKuJZRODDpt9YKbqULWfueG+sU76JpUcHlBrTJFl5V+cQtYIkJ6NS1a3
FV5gAcFmiw2I9/H5ZV+6ratqnnEEdb2zyMGaUKG+1K3tzyV06xeYPmj0+VdcGH3/nxUM53ZzMI3B
AYvoQw0DWaaWK171Sx+9mjY8WYqg0hh8E7Ducn6yztvnv/nC2FlDP4CE/3+cnUmTnLgWhX8REUKA
EFvIEWou2+XyhvCIQExihl//TnpVrWeSiFx1dEU3JJp17z3fQaY6b8uwXYbxJ2XCPiuV28/ZgsJ9
FPL0fYiq7+b9+tvWOkFbQ0xncmMwnpMQrrqwuX6w8Y/F22AXrtU16vSPTqUUJ/6mDsfSkDCu9mg0
AnrGD3NJGLy03dQ6I1CZzAEsLpLshBNSHKXIJdGzhXRWDyOc7DYhMvIu/91EXJYOtcOyMkyIOvWG
+RJzeGK7+fLLgfuwgTx7cL1JV7ZFHRjSzjWFtgBl2jO8KUiVHCFLBv/sBxUbQ2/tBZeR82E7NOpy
7PMmhmVykaGgouym+K2mEz+iWt+LzKEU4/76p6yMDh39sVTwQUD5QBLS8ilp7ujQwnV4i6R4OX39
Y1nVWR9JXRdt6UEfQZAoClzkO7qp+5IX/XFw2bni4jDhILGxEqx9yWUaf2gzpCRSWow2joAOlO5F
m32Op/HnnOe/r7fUynJAteUgnU1oAESVw1KMHil3nxC13OjutUdrRwiTJ7nRiwndPXF5n3TGcvRw
U7ixi7UFAKWcCZLHOKAQkRzs5RM80g+FmW00+9pv1y5uDVw2h2yEHG+S30hv+3AHvO3JOtjDhnGH
wSY8uZEAx6aw7+i7jUevzC+d7VHD37xsPYUUGTV3HqLWWZxcUAJPpdzQ+K2MRp3vAVR2umQTNlU+
T4FDPw89jGVQinN9LK7sIH+PGR/GOjWRe0j6AdGr2kJARI1wSfYTJ6N3Y9rJlw6Zmcznggwbp72V
TtYtwEqw6WGFNIgQKr/hfkkG3IORjj5c/5q1trq89cPX1C2EQh1EA6EyzNrHMv7UWEYRuNVWdGHt
52tTl0pYv6fKSsMSmVVblUfWGhsb4FpP0P/+9slMkbLDLhiO4F46pX1wIE+0FwcZMXNPb7xj/L32
fmgh16VuOuMbwmZZKPIY+SU8mC7kNsnL3xvth8fzlBm5Q5c0hGvxH7aYxzyWjZ/ayGUlTjNsDNqV
XtDZGotsJ1wZZigskLHrmjfu/rk+flZiVjpaIzGzCrZ0TgpmLEpOJXnnbemTrIqcBkrFbvldLO45
lc/X37bS40Tbm3EnI6prRizWmfUFRZ3tDuVBd8IY75G/5rvFW7bkuyurlO4OZlgDQNoDGsyd3kSL
+4/1icITcuj4Ro+s7M86dSMhdAA7lKYhqftfbt3fTYT7zgDdnCVKCtFVdwIX/0bdk07hyGACb2as
xizMeqB3YIkOGNo96l22Cu9X1hGiTXNhWokycQ+AIRyKTued7bzMwxaRYe3h2kQH8hQeOQgfnqfy
fca5tfGevHSradamhrZF4+JXS9rjl8PL/KGX/Tnv2w1J4Vofa/tzPScOihUVlPiZl+0szwLbRsL7
03ZFfZhF59y7okqfk5mR0/UJ8u9hC6DHf5fE0pFsqDgACXRBrYfqxmIH4uPs02yadk27afT97x5B
ZOC/75kShIZZ5uHeKsR8iQanSP0ijVgVsrxp33N1DMfMjL7smSeghRkLP8m7JPAYvWnVRf37f38/
Sueka6BwLrQz9WnOy2GXwHKgy2zDB6R0Y7X698hydd6GUIiSZBloHqhpREWzEzgomr3ez/8eWa4O
2lhKD0UDNkN56wXEUGL5LcbAtEykauZ7ycnnwqAbF661r9BmduN5sR1b2MAtlCrIvvzFxLyxeaw9
WpvXqAk3KyhH0lBI46nx6h3bJMitTQRtVhcAPw90ntKwZc2Zid9TyQ4Jn33ADDba5d97kat7bfUW
ynNg74h2scagk4+mScPOe03pj4JvdfNKA+m8jcHF5lqjHAd6WISG6u/ZrQOIaxOYT3GbIoOOBYmy
u7xZSsQPpnfSut9tKJ8XZkTSKV6uD9aVxUJnbricoypBYoW14/28OEERP2bdlj/iX8Pn/7/ooiT/
v1O5upjTLxCmhGMOCRs09Bc2H8xEolKYxi/IVnrordIJNWIwFOlI4dwpYo170VOQcHk9BoVjyuiS
PPDHlpOHrljMHXKYbzSJ+4OoZmhZUC19oEQZD/PYyf31VlkZoTq3AzZtCVLILD6jl0k0LXX57DGR
/B57hnS5GqyNpe7fJzRXJ3jMnphUbyMQ0Jj5e1pwFMFQ65nMzROh2XdZLE9V1pqXBXZDQrr2YdqC
gaoiSCQrB4gVdlpiF+P2W2Y8pJsG9WvDSVs17BTVtATasjMUeN+K3PrVqim65JCv98va47WVIwfC
aLZt/HwvgcVV2o/BIsrQ5Vvo6pWlW6d6yNFMmYnyPvDJyiOSI0UgSPfDNe0wrWr4OdTDEdrnjX1i
ZQHRCR9FXSXxCA7QOTWIQNWf8dpMZCv8sNJSOuPDlj1+uQnS60K/TNDr5RAyK7KxaKz9cu2oD4mO
9NRiGuelbKDDQglz9ggXzPRwUy//zYV/uHY11MynqVhA2mI7qwDuF77aGWMbeamVKaCTPTobtk0u
wc5fq/MwDAFq6/djiUsqpuH137+SdUXp53+XPbO3G5aY+AB4KlYHe1L0JcmEelAohsZFLDEPZtHn
u5y46cmM6xTKggXFWXZt+dd/wVrva9OcLXXioW4aMNGSWsQ3HBjO+KiORRmMMufTbS/R5jqEqigH
oiBmwRwDyLJ8D8EgCEfzRiuuDTJtrrs9wHowhblAFZ0zy0nlA792253b1YkfKUyqPNEbQODM4OPO
gcVvIza6OqVj6ay6Ni9bR8dKgpQ6iNa8Ysbxepv/jZP9Y0fVKRzMcHGdq6UVKsg5n+ILmalsGxQ8
Dpbx2Mkye0DBgxGgQqxDtS/ivEqw347XO2KH1YYHE527iBQVPaMm0Y3kVMscI0OwjQ1mpdd0iEdr
K5EnFJ/PKBSdybiv03pjQKwMah3f0dV2pzCxwIxCLSvEW0TN+M5+48i4sizotA5u1Ebsjlj6YYx7
yY1AoOD5cFHfF/2X63239vu1VaEjBDtve/n9VXWIqzTbtZX3yZAwUrr+gpXdSzfMygiiE22VgAri
Qgi5I8zMng3eZOHQG+or6joLM+htfM+CKpr9be/UFgGYvk+5tHFNKPq7AcI9+rU2JYJ8PyUZgxYF
09dfs9Z22mJQKdz+pgSROFeNQIWiFE8hq2ZuxRlWAMku06IBU2VBGThZl4NYg6r4qQe9XKCUAE7r
+c6B8GoHN8FyF8N1/cVqEjisMge2d2bj7exRqruqYPyRdzgwXP/eldGo8ziknBqrn9CVrB/ao215
/HNnX+BipTMjBDxJ6zazUlfHcgg2ln1BEL9xYaYh5e+0cSCXQAnlcJdxtbv+OSvdp3M5ht4xuOzB
n0ZZ7K4BdGDhKCcov9729EsjfjgvGLwcC2hOwalLXpz8EzXvzK3DwtoPv/z9w6Nze1gKm9QgBU4W
ZE/MALwvcXJwPkDf8b5f//0ra+b/QTe8sSwgdU3C8eIqmXuL+MkXYX6+/vS1oaSdBVDxbNES9Tfn
uWglFDfFY51DuODE/W/P3vJaXXuJtgx0nBMFxZ1xtm0jqpv0uRwbUDT6H5SYv69/x1pXaEsAzShl
RLbsDA+YUCXkl0HJ89wlxcYSs9YL2hKAou5kcoVbh0YLv466NM+QCGYb83nloqdX/Xl90VeopCnD
Inbdg4Wg5jdW9N6+pUm3S6m97JkC+wQsSgVf0Kzc2tVWPkqv/1OttdBOxEVoTcy9R9Gfs2ucNj9c
75K1r9LuAWnlQGlt0BIeWHVZ+a40qxeDsWRvLca4g9XETwhN1I7GtH6j7ZxspIVXojt6bR+qI4id
5S0LXbshkWum3dFSQ/PSQRd0ZBDSha3V3Oap7eqlfiakQZViJgtxZgoVBScf+hWi5J1gG+fotT66
/P3DGpPVKMSWTjZHjbGU96ByjH7aLWIjEbcyM21t+udUUenGikSyOBJ3Po7x77ZJAgdyj+uDYO3n
a1OfDp2s2OAsUdHUhz52D2PMXm97tDblW8TemzIvSNSO5JnS+CnLRL3xs9faRZvuCF6jwswz8bPH
zynmG3GPY48wdvLr+m9fWa706jwzTaqpyt0ymhygC/KvsWsEg7Hx8JU21+vyuCX7hjeGGzap9Rzz
8ZHxfmNOrz1am9No4FHSglKY7hYZ0O+e8gfQOa43ykotMPSZ/x3rdS09ObUGnp73473M0zpIBP2W
1Diy+lTyNkoU7e96MC3++mgeG9nOG0mLlR7X/bZkNZOELswMJ1TG+Y7lvXsZCsyXCbW73Rbxd+0l
l2b9MJmdRsRd38F03HIK1D2Vby10/57dnKyue7veiGs9pM1oZtIGhWIJqECL7P3ElEcnG2+bcXoJ
nieBghlZrSIsr81xWoBp4bkb767/8rU5oc1nxjsQPjKLoBLcfSCCRya2cjK4x9ser03pyeobKC+6
NAJ4KOCQ+8+WvMuy4bZ1Wi+jGx0rr0huTqEHq10osIClEn+u//KVjVQvnJMOK6QrnBG5c8HAfU/+
LIDVABCmXnjiTEEPg22/GI2dIYyN2bByWdQNuOBtBdKNA/f6Dk6lzHaAVXtKzkvvBgtkWXm3v/5l
fy+f/whY6IV0c01cG3JOgiOb27B9XNWLP8SeDAAyGB8RVXeBMEJSvR2s7tkbPIVjI86OyVQXp8WE
FDYf++lSGdujiNsqooEtLjqW56chLqfvNRy49ktpmOcWBIjKr0BS2JsGSgS9FI4ucE9vki+J6wDX
mhTkNA2iOWLUeTtmM2PfWSbb9RN1z3YpulMap86xdlPwqMqfs4CZp5Pz5MmCVPynOeQvaspqAwL1
xTtYBigfsBhNT1nb1QFRHqCvS2M48w5oK75Loa05MRuCtGrMlyOU/FYE8eYMmJFCQhPeC7AaN5oD
sKr9czJ1y1PZN/B9BIbe2Fvd2N0bpLbuY6RMNnpibYxdJuWHlakqXDDnOIYv6a3D5Cwp8EfTG52I
A0F5/D13AHwplnnPhmWrCHllMdTtxlJcYiw10T6qjHjwRzqmAUTGqV/lpRNAAn++PsZWRFLu/5Ug
gtnn0bQTUQGnxkiZtucErlzoHRuT5OAssFTLuiI99L19QSlMUKBXSUsPs0WHoOP19HnOBcN66hk7
5S3j0zgY7M2EQOeCf+HimwUDuqelnYiF6p+YfseBNn2dRWlDm+wY9W5OJQhzJe92YLuYEK2XEKBX
nbmXladOuL4jiZOqLnlTIh5Cr7PaA1iHiDnzkp2hUDV3clEVLgK9cYCe0f4iGZO/BquCdJiNmJU2
SgWMHTCGxUPedfxJQFm3s+IMshkzG0/wOl4OmbTrXZ5B/ugx0zsUS07BnDOG+2wQNqLQuTqU0/QO
XyIa2Dn17l2XTyHvuThmpWWfm6kpdwXuorvCrKbHXjXMh7l4E8xQ80MIbw2vBhtSnyxjvkPH/hyT
uII0Pb2tTsX9m0X8MEJzju+Dey5GqOd89dL5eXCstyFptuqg14ajtv1A7oIiqGoSESsh7U2ywIK3
69JIaPG3/B3WJpm2BXHwJJI8cfuoxs6ZGuMMXwH7jy35FzWX9xUUan5mgigA1CrdmNcrxwG9HLS1
mCFimqcRddqHhcvnOa829uu1R1/2jg8dAvUwrFxlN0aQUvue8wzAw41P1k6ZsxNLRMyKNAJP7ZlN
HhJtbLytQNbVq0AFWFlT3bZj5MwRVt/dXGzZYF3Wyn9sZnq9Z0cgZjdcKqKMKajZ05PTJHcgwDxf
X8jWHn/phw/tDUKSFEphgDrl/A36kF2vQMN0K/vGCPFftu2HF8DilLISQsiIM8QxgYVnI+/h8eTd
pVzspzQ2D1PnbfXD2udoN0Myd7RtM1tgZNZvS5JgG6AnJeht5zG9+JPCfoFAjiTgEmj2h6IHUw0n
1/a2NKFe+2mYyDomhYO+KN5tAHysGUTMxdsJ+eWmztbLPtMa9TqNwBSomp/gL+8Ncu9MW/IF6+/0
/8dQ1Ys/haw6B1jROATvtcAO0XrxSTo9PGEmwUBh4Jb6k49GT87jgkizT9PECeNJgbmS9sR4tsZ5
+upUpHCB5bHr137u0q9zz8dv4wUnx7s8+QwmIfuagfSzKzvQCQKqrBIVZ6h5OjKroXfJ0k1PJco8
nkASq0NBLPalhnr50EoLxyqUoh5ahKSAKGvZj8Rs+TtPmtaHlTO4ZTiHuS9QxVrvYNtCUJlByJz6
NqglD5Posh01s+yUAhyz84QwgGOhMkrNNHtHyS7bm4lo9syackRq53a4s6EsOsUVfFxlEc+n0Rxo
hhO1EnfZNHpgaHQoGvdcYBBaMAm91jb+SNBbcGqpa/Izm6l6FDwHl63JnO44uU57nFlRnpuFtHsw
LN0fE6Aej3nNnUPt9CBQipbHEVAA5WtVjE1kVaOgvpsWUCMqBBufXbAaDrGMk885SCMoU0dJMYwB
U2vPiHL+FF6FDMdY2s/T5OHzWQlonHtRMLJGAvzjSKAchioJQCgZfqKSpn01hz5G8Qx3mm/2TOGQ
245svstBdinvSKxAzKvTB8eOG+QsKjPgcO+8o7nNgG1zG2QQQZgsOmUdXGYU9/gbENcXaxBQOtI9
70xgoJIkB7yQAieBWOYdCnFgKL7ULgBLbuMCANIuewmp/BeLEedzBwTCaWnEvCsHlvlp03cKcCWS
ItAC0DJqCMegAXdzR0XCfdSxsTPof+CHOijmFYLFAFtny12larj7jnN8qmu1hByT8dS00xyMJUuP
LRusHSgdHpSVtfnDcabpHjQSO2g8w3td1OwdwC6bHith0R9I8/Of3pKOX0DrbPYG7Kp+Gm5CghlB
mjnAQZEH9ULnX8Tzgthou8ADLHYBHMn27oDRDJypOwNXD7X96L0W0LSPC//m1kkayCGBZSbo7EHD
nMjJ1QtN7PJQV1a1b1k9+PhaCyzStN2DP2p+73KFriry4TMYzfx+IAkaNQc3c+q5G2bKzPaqAEwE
UEQkvp1qPEFVCtBP1gPowKtBQkO25Pc8TqxDjCLrQxIn9afMw29Oc9g2B4vVkqAxkAyZkd16SA2I
RDxly8fSrHELYbX1aPF42OPuMfoF8wwAaRRYO3ZhuL96BDwDgVmp/EIAQqvgWhXSel7AC0U3EWT+
nxxYu53MIY2jDOnSwLBj92ExXfcFuMr22FoVAYJRxggfpShDTcfW28Wm15+c1OsP82KRAFRIkJhg
GLJb6iHfMbdtMQwIO8i6QFmJx5B5geUAqok5r5r9UtDUClGbZVvH2kroDpQhuXNa/K8CoMXI4BjU
qSzjoExlDjKkBe7sBMASlLH2MU+t4XvqZpXcldaSf2uTDP7EsqxeBC9a2PtW4o3NXv0D07oKvCZR
gWe3pu3PiatwT5O1wQ5NaTJfzJLHATHs6jFXeQqhjDnFIPGNCCZmNdomaPuUAGJgli44RcBmPA8o
K8r3zJGAZ3iUQePP2PQld4bifvAIxnxjkfkFoCh2zLLSeF1AE0S5ESXEQeUL4GYgmtjtey6a+JsB
ShVoG8kC9JallsexAcAQLK7Ze8LUcKCysLMOKw2cLM7IZPKTs/QIKU/1DNRHXLYwtwKWxnkYR6xP
UOMs7imHb3j/WJOl98u4BW+5Ncr0u7iU9aqFW5MPXPpgQpsw1GBeA5VcHiaUVNZBr9z5eS4H1C+V
k5vjFDek5UZMZOX0oOsJrB5Z5VZVUziYFkxaU5xTyvR9Ynm9cQa9nDX/tUNergkfDkMFh5dKC2Jc
tPTNHRBvgfT6b0YM4wacvDBvt0RJK6doXU1ggBnXdjYu3tOQPtsdHGBlsxXFXoni6NoB3E2Jyjii
OBlLgUzOrLvBAM6hYUzget+CEuU82pvORWtdokUeqWh47brpGKr2d5N/dcmjd6NVmku0w2Ic9zxh
9lhG1IYUHIbAAHVQLJLCbwaVbgS91j5AuwFWVb5IBl9sAJmHXZbcgcQUeNlWRfDK/VL36+xK+IiY
PFMRdQv5oITFwT6QmCp1GnFRDhsZnX+PJ6brCFIcoPLaTqrI9H564oAs/U0pEaYLB/Iqw6GoyOpo
6rODU+HsAy4KYHpHOd6mFmG6cKBVMe/qkZYRULd+3nahaAofkNSNKf3v/gUg/r9T2uwQbKomVUdK
vqKAek+Nx9zZSnT9u3vZ/0kGqtlCdqSuIiJV9Yfj/hF2NlWvdtVBh9kby0aSZO0jLv3+YV1Ksn4m
ZpGjfwE9U7x47+W3vhg+3XLtYJ42hxk3iyRJFmAfgcxXYzsezKZxAYARYmMYrRTTME+byp07DHUn
AQlLQSwJBW0KBJhF/WX0QNmDjQS5G9symjsEldJE3ZW5lZxqQFT2hRyTR7lICFb6dCuIsdZt2pxH
N0FukIxFJJTxqFwcx8wl8zPefTYc4+l6o1JnrdO0wI/RtKASw24zanBCe5370b0HWSdugm5EtHEp
hosvrUJEUOR9MwcoyPDe1RTTV0tCnAJQ1dB/7xh8HAALnsuHpkSQIeFt8WILhAV2ppyt7/BG4AV2
JgTO/QacsgLuIG4V8DpbUCjfVti8KSIqls0/w4S4jwPbK51zQuz2rW5t8KJQR1/bqDQu6tifxo7g
tOt47R5Tvgc1zorLJ9ABpmfH9NJAQBdq+BSkXeDUp+lrDRdosjeagr9Z0ziDcsfiPQGoD+zbxvie
Lw7/Zi4ofT0aKm++cItXc2C63fxaV063mydw/ZucqH05ZO6prVP7fgDgOJJlUj9C1O/A76JQgL7S
Ppt2Wd853h7pJwV2OPXw0yti9DvRN8abAM0n8+vS6I6tU+VBaicSaOaLF4BfJ2X8TAwnRpOz7rNZ
zOYnQ12QZhSwZMqzp86t7ROFQ0aQV5z+sgrDSw6qTMeDC5XtKxgt82OdEcCJaImjfbqEI5Bq90XO
hW8itRde6N3n0skRbIPuDY4aMNQA/W44pIpP2LgWFyBuoJyfAJLLdhVH0VZspAYwXRSYW+kYoDE3
ateQsXqXwyIOy5w2j7NVCEBAzfIgW+O7VKI6CGbFji+GizUjuCilL1zaBh6qdyr4BCSZDxG4BRot
5nIPN+evEu5EKMA1U/fJHFsJiRm4Vo99Q2HWVgsD5EYxwsWmMms0HG4ZEZZ19UBx7URV0ARioFAA
PYKfDEPCoa0Aq0/4aH5eQLc+O3GC9U3Onpv8qtLWCVuKCnOomhTC+Znb24HyyvjrPGaGz4sO/Cxu
q8CA6GNn1J6JrQTewA9ksj28f5xPOe6wn2jrjScp6MW3zm7DxqvMCB4x9gE07jYSaZW/kpllwGOS
9IxRZQegrbYnYak8gG1X9ggobRKActKEiDv0PrFgMuM4tXsPxxMKBKPRBXNq2I8T43F5mPFfRx1N
FtCdHXo/1hYO2gAgnthIGgDYZfYV9eAwG+BxvQfsTfhWn1jPJfoXAlr6CHe6vPG7uYVCMyc1ixIc
UO/EFMt9wxr7Z1EP9n1BerJPFgR74VnA3i3HyU5zU2XQXuKI7vNm6h4ACjcevBl+Gwc3LtIfmUDx
gcTl6Ivhjn/sChS0Wnm4eDewW6H2aB7KeKrv066fvszcyx8rE3dk0HqX6tVIZg8Jrws7FMVjeXly
Yj5A0IHCKL+2Ku7sW87rU8VNMI0B+gU4TmElzvP4c5/FwzEDbPRi6WGYWEhggfzLBF49DWrPlidQ
y5W16xFK+FQBvwPYC80b5YOdX33C1Whp9h0boFgYzW64y8kyf01gYo6iARsmKSb30gejcPDvOSMA
u1Y0wz1miMcZ7hww5sbSmOTIvxB3Mn9cX4ZXTka6JAvpm6ZtgNOM8mJ8ccCvhYXKy/VH/81Z/f9t
gemiLJEPHhDfOHWx5+YuPbU+Cw6tf8528Ts0QWpnPS+hGxrHcv8qwpMDYurbtFHvtPZZWrC8VCiD
qQZWRgwOsw30g/bW1WRl19L1WXPWtNBZ4Dw8d+RVdODoCes+L9if643279sJ02VUmA/0Em2rI2rk
R9bD+MQ0X7K62zdg/hbN+O6RfuPQsdZGl79/ODRh6fZw9EMbQYLe7uYGiEkjt/nh+of8+6rIdCfk
OabE9WJSQ7eWh6Zp7YhnPXd0Pi7VDwUri+tvWWsu7dyUTyOyxrIaUdJmn2vg1H0EUN8aOj+qbHyR
Fkg0eVvddsrk2rHoYniELXEREcdm896ljL4lDbi3QMKLjVZb+x7tTFSOTHgo0i8jzPkX7pF7+B28
lbQ7Fo2EMlO9sqQ+Xm+6lUOerqXijgRpN8PNFLZHiCEBwh/bfj7mARjXt73h8pEfBli6YCeKTWMI
1dI5iH/CRIUWQzh402eeTFsp0LXv0Ka6GABdhb3YHHoIEcwuDmh1Apeanyl8mm77jsubP3yHCZoo
EObxFKLKNZyS4iSm/NQa2YuZl7vrr1iZLbrCyiQwoBpGJ4tgGRQkNN/RMRRIyS9W7ZfZl+sv+Ztz
+8eCrIusMhOAfQVXuqj5an1VD8snGY7wj4NRytfpe/sYeu84IJNv19/277wuc7VbEzB7GW1MCFfb
xUZIAmYtJWyABxM8L5mUoSkTtR8zVIr6eTYY1QEmUM1GzGJlZXO1VaHOMoq9Vrk4QZRhyqyTI7Of
179qZfl3tTXAhLWrDRM6Fqbiq+Vdlps3nL82VuS1h2uzHxkTa1T9wkDQmj+B//p77sEBT9RtcCim
C62aYYARJ7DZcG51u6PJLXYalVVtBFlWxrCusxqtMoEtBWrJpMvqI0Q08kk4BqKm1VJHPST3v4vU
3YpErowuXTRV4mDUI2XNQlbEfjX8nKsW16QZphkisNIWQEsFuv+NW6Wuo4IJlODViMxmCpWJj1SK
eKfu4n6/PqZWVjBdR1V5RZfBfm8Khf0LdkF+vXSX0LjvwVPx+htWJgTTtnqZ8tGrywm3Hi7/FLb1
3Z6G5+uPXusIbZqDSYVgOnynokxlgb3QCAmb595bkF2Un1CSs3Nh9THyLXTaWltpU7sDIxU3LzIB
wApPkFwFPfJ5Hvx8IEQ+XP+itcbSpvg4E9bj8D6HjDCc8NN0h2youdETK0lmpsumZl5YvZNYJSzx
4CoHDrUTtEPT7hSMrB6WpIUxuuoduHZk5bfSlETuOG4plu+0hngoXaRkC1D/c9yfkuYNMD/7HMdV
GcE7MfvaO2P5y8j5lr5jpbF1SRWxCj4AfYzAF1A4filgr4L62afMnIlfZMvGRrFy5tHlVI1ZDU3q
FHVU4e5WThXwLsMZFKZ9jvrCkhdhOm0UKKysr7qmCqmL2EwXXEiWwdlZ2Qts4g65eL0+bNYefmnE
D6cEDuPIwoI7bORJ2QexunjJ2M3LvGwp7lbG5d842ocXMGPkxG1hsgsTjhT1a9PeyL1uY9CvLN66
oIogLSIGauDXAxMAE1q/Kgy/ESKYKvNc1Vvyl7W+1laLQcRxVs6kjwphHphTHpGJCaY+eeAiC2Gr
9IU46Vblzlp7aUuFU8qOIMaWRa3zVVnRDLnNbT2tLRD10MACGazLSA3ZuazU54l6p4GLX9cfv/a7
tVPAQkwQlqcUpSWpjYpK/omS9s/1R6+ICZguquKO2/JiZjyklzR3gurcANiOfF8asKdEpC09QVrT
+xNgm5ENv+Q9TPyc247RurDKcGMcDOBZEabqB+vh/wJ3CdiQ7BJ64/lJx6YvcDaQ8QIuPhYnuE7b
dfOATyKHEj7CG+v3yjzRhVRDS4DFhtdICAfAKHUfOAObyt4L2Lht3jfW3nFZYT5M9DjBVC+IY4WD
6KvOn6Qcd26Zy5e/efZqsHt/GAy6cWxbWbfsyzD88LZuaRBsRo1x1NTAmsPizBvYvTG2N/a6NuNz
CpCWJNQLeUNh4pZ7yd0CL6w9+mo+zkgvHq8P7ZW9ytZmu0T5RZ1Atxn26lJr3sefZg5zZ2Gkd4Rv
naPWekab+axgFM7FLeA84MDDJEScM8P+RTr32I/qzYVZ+fWPWesTbQlgeT+D8jlYYVL3v4FHDwqZ
fQcT5vtNj9eFVrNR2yBHA9NTQ7XMUWoyI1Rq3rZ86UKrUigorQjOmmQaQlmJk5HcJoZhOvpcobaq
AgrJAn62e0cpEgAgcnmP29Hc3dYwl8H1YS7wQSgUc7QksgYYTNYvUAIjVH/b6UMXUyGvWLHMsSYk
KR/oKO8VEJ+5IW9bmHR6+SzgVjIvVYUy6qI/UYhIXgBhqu5M2do7C9WBB16lm1HQldlmabM6AypH
TrDlDhdv/NVSekczVBri697deNmq1Fh7iTalLYrSL+VOTRSnKAubiQdifx4hfPTT6dzbQgWWNqNb
3qmuReomEpX3YMrhU5maGzHolUms88xRm+84ldt7CBUwX+LILAsA+J3X60N1bSvXtVUzUA6kNAcS
AQf2WTEqQ1wojgknv0q4yDa5CZMDXDC8+QeAgPvrL13pEV10BX1QliD1jaIt5wfyO7D0clHdmZ+o
8/n6C/6WVf8jRKVrrGjeydyGyAQOS2UcosQugYN5pT4x5fUPPBua13IxTFBGLeuoPEY+wTCJPkwV
JV+IUeZP/UTKDS7LyllVl2GN3ozizMJSUSfAXbabfYqS/hHSCvBt7834d+9trDprrXoZQB9WHTeH
wUaJC39oDQDXKclQhdt9jufxLXbr2zjVTBcWodbRwQ2zNcOuh6OxTwzmPWYjjAPddipg/2Z0t5Er
mC4tEiqnPJ1qEpkx8mSdOexmK3mnTne+PkZW5pWueYE1JASixDTheUka3+Vz/Kss/8fZlTS5qWvh
X0QVQgjBFmO7bXpK0p2+eRsqoxDzIMTw69/nrPrqNqbKm1SqF2AknaOjo2/wxE7AEvPn9Vdcap+P
VqGRFVSi6nkYKnru6vYXVM/jxg4+X3/0Sr/EMbZ2q8v5kDZlcu7hhYULSMgKO/ZOTsMTx2USqf1Y
5/o31Vvq4Ssli8l18UqK1lgyL3Gq37jXX3QRgQ196mmzJ/zt+jetveMSQe8WMKsKi6BTGZxHPkfJ
AAAmkaHj/ZFjELogGlx/y8q8mzroIwe0vpITOWfucrJEVYSo7t6CZPE3ttAV7UVUjP/+jomydipH
1sVkmmwSgdctd1nvVK9pki4N6HeWCz3VYYATPYWYDrSj0qcBhL3nydYNOFF1l+9n1rJzDYvOGM1n
9iXwPNaF05IDGQF9ricRJJD88mYvvat4IONhbkSxcS5dySMm1cYtm6br7UnF9VTe+zMA8j0X8GYk
L5RAI+P6LKyExl8E07u5TnRQjj0IgLFfDAr4CBAwvT7bSoVrc0z/PQP5PIHSMFH0i53gJPzkpcoc
SIkPr9d//IoWGHjf/35+N2UQ39CTjQ44wNZtUcJKjDn1AbjjP6QT8mDlDTnk3QBabFbQEyzx3Dt3
SqxjMLW/clcmkQDq4S4odfeJBQ2u+eGgvpEa1obWyDrA+OHyXyv7nJHsAc2viObdxhaz9mgj64ze
QJhna+cczN7wJKGefejTTG7slCtPN3k5fqYILB8lUJBp4J7UwMdH32mT5+uTtrImTFoOqON86Plc
x7A4vocP6a+xBDqDNxtl+UrUmKBpuF5r2HQ79hnH1HtRfZ2Dr95YAu+0BYJc+/1GViECYiicLPTs
l7r47tUKbj2T8s50LDZZamsfcXn3u6jUcijg4zX2cWnde1n9ySb3cAs/8mEr7FdSvImaFqAUSKfw
AAOG9/TgfeHwkJZAw9G0RIdfH69P9dpnGOE/9EuVW45wznKADY7dkDO+Cpa8hT7zbt7Yrdbmw8gB
TMIgFLe5fbz0+rmn/dGGn3BV5ofr37AWDEYUO/4w+nIZ5rPWDIVxHvcgYlx/9NokGFFcQeIqDQha
c46AYFzOfnq9X4edpX+jp1dAqM5/vf6ilZ2QmYDp2QKfSUOPJXb+p/6ZDt75MJ2GIwEsIVQ/vBf3
i/cknu37JHbuvhQP6av8cf3FH88NM/HU/TJYGq6SYKaUL9BRAbCsi3y50Yr6eGaYiaSWDp9yXvdD
DCPOb/nIvpFNG6e1RxsxDhqcqARF06Pj+mnx5GffgxTMbWNyGat3sQ0HaBsEaECCwH8v9ykhf4ql
OSAAh41l9XHUMVN9PeugK5KB8XhmqvAes4Qun+08BwcNlKM3qPnPG6XD2nuM6Ib/BK9xyd9CwySP
g4LcZ3Nz1tB7qDYlOtbWjxHbdklLx54zzAPIKW5Zfu0oKF6ZsyXP8PGZkAVGcNt5nbOL+em5bnTs
cSHDImlfysn95CegKOVZF1UjOiHXZ36lXGGmKHswwTKDDhWKLVf/A/jm2eJ/2JgdZLI8tuUUWQ6k
BrzhPAKIuvNS+DjC+hv6BaECDYxTYJ5lDrQgvSm1MRMsKKQNqYFgamKRj+fOo8dkmTbW4MrEmVhB
AmIDrQMUftoTTxUrn21hwRyefr8+kmuPv2TUdzEkXDG6/bAMcaUgUMcJfZ3LpQ7Tcksb5uPUzExY
YF4FrjMlJXLL/OTpezRV7wKaHAgoAq51m7ckM8GBotOJX9S4KZ2r4VdlB3FLl6dZFbdJ/DJTW13D
hZU4roU6LmsPFMhdtslVWmlXMRMPWKNrvrRLNwDt7/1EFo7LwHoVlALTOuT7Vs2fqFAvYAvCdKO7
zciN+UY6YCLRLoiRZewv9Z4TcT/3JSRmtkrHlaxvAgKzTJQl5IqLuKkYLOA5pPkDOJjftmSNzV5P
lC7jrIZ4zt4qAIA9/tPRG4H8cROCmdg/kedS9R622bwZcQM3F438gcLC3nnBQn72MKd7skdvfIVG
YAABJWfaeO+KxyMzNdY1YdmSLt2FbdSHRfck1aPnw1Q6EyGxyQF+9o+yKc41mgaqfiLJbb08xo34
ny2iimqESJc19VmYJmHT7pZC78sLAWIJRTZuNKdW8oApxC65T4sUzqtxDz/CV8FrEWlm0Z9VCQbA
kgloIVVtf9sSMVGDS4I+GB14Ey8jbmsl9JpU6PfLxmSt5EwTLdg66KrNl6er6S1z651Aty3YPFB4
yLz/bbFBTf3fGXmAoaNTCWxtKAbYd0tzGzRnwKihSgR6+1KmGxOy9hVGCigc23OmEnlndIJ9lVSw
/pN7ViQbp8eVFGDiAWETqoBCklW8WP0JfveHnDob9wdrjzYSABWdh5GEfleANpOu6m+ayw1k7kr8
m0DAXJLJSwvkRdCcvQMY+ZHteCEORsAELNanVnMLSnYB2/vcv7GMNeGBLMHl/CjROCKFRaGINPyB
ZUsRDpreZnLGTExgUs6qcqYW2lmqRIDXhwL6rZN/TrzbTAKYiQMEmdED9IOMceN8bgMBvjAYH8tG
tbdSW5owQLbUfpnTvoyt6n8TZJY4G3bQBt5l3St32NHfMotaWVcmGHAotN93RYD3QHph7oqT79GN
RtDfy6cPotrUU7cknWxV4awSuIOKBmJnuyClNA4CkoLv3xIaJuDGPfCWA5UbqOQwFcJ9a4NOAQo0
emHtlHOY9ZAorkjp/CmyBOImkFcMR+nOX0B+pN8Ch1Aw6At1P9gd/I3bsto7lNu7VubDvh5xoBg1
gC1tkBevaML2G32otfkxMklfM57hADDESV7MYSrSQ8v6XeKO33jvxSwnPER3+raC1TMOGnqhspzm
pQTZL9h1CduX6q7MtgieK7uUCUL0oQ1fl0k6xDZk2XkXt7iomVw/EsVDU9/mtMVM9OA8WN5gVXiJ
6r+p9NDILZjPyq83AYMcasbZyJohBlmN2herBkAxitBBV3BrZ12JERMpKAI3UbCcG+Ms6AYwiu2v
CkIt1wu7tZ9/2RHfnUUgREqaicyohAc6gzCeZSGREyzVwJoME9d9yCv5cturLpviu1ctsoD2A6VD
DBAA2vRVqLFI8zLA+RC5pRs36pC10br8/d1roCrTBGXegEmUd98sXh6YrW7bBJlRJiRDkVdWW6EK
7tSb6pNDRurb6htmxDNuc0ChhaUJpMOWZo+2ow0JJjJWYQ3Z/Y2EuFJ9MDOMgf/liYWN1nbZLrWC
o191zwKmEtfnd23gjRKhcficSpqouJ/pcQmcaPC2rkpWHm0iBdM6aYOgFGPsdzAMSZWuXv2gzTbK
ppXqz8QCNgySxVmfQ28OwtpuXe+HAII3wOtL7W1sp2sfcAm/d4sSdnY2Y2WKbW6s9iBVd6HOway8
aeBNGKCYS+S2NC9jkLVpAHJxfRvVgJni6YOEHG+bSuwyfPidVC6bQsrTTbbUyoI00X7zyEnf276K
Kavbh3Ga8xcgnqC61Xj5Rpt17RVGyPaD4poOgYoTqHfaOo9GhFo4qHzrQmVtZo3ADaCEmM0Ex24c
j+8hHv0Ccadft82rEa9WPYwJ/ILGePTcsAcXq9vKNms/2gjVXKjJylo8WZROaIkprLf8g1bG20Tz
dZPFld8rHecpiyXuyewueOWC7q8PydrjL+XQuziSHeXVWNhYMQobrJ28Fhfgz5xvAVNWtkMT1Efc
qvdqnek40eW+8H7nkw2OqAgt+I4XfEuoZe0rjE3Xg44o96oRNYMeHpXl3qmafoOP0G1r3sT22XZZ
OnPr6hg6mqGSzl2uzrzektFe+/GXNfVuCgY55UsKt504aWodFQR0kCEn91YBwYrbJtmI2Vr3fUXB
AI7JRcUq8+LKzn7MTf3l+uNX0r2pkd6pOeGqxgf0iXyyugIEeM96gOrGmWfq5fo7VgLMRPKJPCkL
PjUqTum9a1VHZ/I2CoW1FWqEroQ8n3QcPBnghC8qsw+trz/3Yjkm2Mx1NW2p2Kycyk1EH6duk4wW
0TEcLf+kszy1U6dCh8qnrofVggK7uQ+gw9/56RZqdGVlmYC+qWE9hfeuihtsPLtR4n2JUiQc025r
q/yL+/rgTGhC+nJr9PJx6frY5WP9KcOt61moEqCzQHWQVJU9Nofh02RD3hOSzZkNgTvrUiW1iuW4
Aw442UEBsZrCxGP2vlgcUYdWO0gPqKmiepohDfJD2PYw7zKYqEBMQ0EJENLdXbfzS7aVv9dGykgg
MNYIvDn3dEwoaIbQzXutcSET2tPWsWBl/TqXF78LctA+Zifo8ALpfuJwvcm+XY+LtR9uJA8AjqUF
lRgdQ9xbZr+G7L6ff11/9EpYm0g/2NfDmEp1Xcwzp25C0udWE/Y2UCyAfbHqISmVHV1/1droGHu+
oJD8m/mscb/ih+30uECP/rYnG1u+j540vN7x5Kb6H+t+QljptucaWcNrrdQem/Ey7s0eIn8PVG9Z
bK2Mu4nps4JLB8KXOi6W6SJal3/tqubIJCBDkEy/bUsgxr6fMs0bneXJuQPO3iEQroMwvCO2+rIr
E2qi+QgMyBpXigyVFhwB+DjX96A+b12e/IVTfpB0TCifBDfb092AcC0HfmelSxqWvg2N0y7HDgpf
r1AuyWCFlm+lh27K4ZHs6HJXeDkPR1Xl4VAv47cRl60RHADAkkgortksG2K9nCXQ/Bxo/RS4RXnb
ajGxe6lsWjdYOh3bfV1/zfIge1Aq6/65vhbXFsxlEt7lFjA3u7yVQp2DgsE+phHiZI2LilLuwrYu
b/r9be8xygho28qySyeNynyBawAHNEQGX+e8oZGFi+Mb32LmgraAML+rdcybT4r/LtNmJ9uT426c
2ddWppEQxgq6r62FpdM3v2X2Iyi38JlrDzYygktsSDpRPNhnMTY3iDuI22LVBOBNC37xAj04+H6X
r5lNekigis9Zwr5en9eVX25C8OpgWGw7wbwGzvhCyuCpmMXn649e2Z5M+B2g4oEPtTEdp5bz7Cb+
qVX8E8Dq0fXHX7LVB3nAvkTEu5W/cOj7FosNIJOtvqYUV+ZJ8lh2fAgpu7QP3eyXo3HTff1ta+N0
+cj3b6us5e9xKXbtJ6IFFKi3zrxrw3R547snpwuIrG0PXwHEaouTUVZBshQU3eu/e+3pRtyi7JuG
xoaMjvb9fTfJkNpOhLbS9aevjYoRrz7horNs/PYcGkaj9TDpLcDCSl6zjVCF+pllzcsIuBjksG1r
3i1jux+yz1O5VXesjYwRswrSb6y/GCN4PYWr1z254LznjdLs44FxTZQdHBnnpAP9CG34ARrJT/aW
39XHJxbXhNF1FIplXoGTRAv1nT6tdwQuGrr64sC1fmmTjVWz9vONDlvQofVAPTQeeMa/QIBgB9nK
T9eXzN9T23/j1jVlSX34+TTZrNFEapLMDduR2BeRezeCYroXQRcF9+qV4tHoVegV+BWoT7YL83Oo
ymRR6jTkLhAAmTgBWyJLByAy4ywVW13Tf8H9fBcOuAPblTO4CtKv/EfGZogXwzubQHu7KQ9JkfrY
Ucj4yCGUfnSgGA8RcuFGRQmTqURuya99vIBhsvPvsK4CBU1w2CHFsLWhYRH0X/qmf1EL+LFTc7o+
lmvTdPn7u9TRFb49Q1i/x31f9sz65DsQ8Fvc4Y/DwzWlUece8ae9VseTD0vwzs3dPW4UrR3jo3ZD
kAMK6NJnSb1ThA57tdT8MEsIiYZekk9AX4ww0un74dVz++qeZxK6gUvrh3Uq7T181cSnEpyMV5s5
LBK6HQ4YlfYwzLMf4VYDKJLaEQcZyO5VQDH6TD3o/oQWNB3TXTqR6o87VA4U7Tt9AJwbzgQ686an
KpnrvYaF1T7AKtsxVM1O+WZz6FgfdeHxCMgw+xHOU92psYf04FY0/0R6Yf+BDKx6G3Olnxw849g3
oDoOgePfIcElYZBR9pRC1JSE6QIo5UaUrS0RI3vaGYBTKXQNY8agjV6l6QFuRi8srZwdRQdo4y1r
i8TIpDBMaYtLfXKuky9ASCDgtmQYVih9rgli5Dm1ggWE2vPYhemvXEAefpf/7r9BTaR4zL/RepeU
4RaAeOU7TIgiLltqVdR4GVwuwpJ8SZaNpb4yDSZAEYpSQA7XBRJSdvYlJLZZCZHSIiwnHV2P04/b
P65vpFO/zqxscGgR81786jXQ1YP4DDh8tpM9BDJFfupb66Euko0cuzZUly/9V14YXV1LpG93/ua2
sIjf2pVXkoIJU4ToczeMMBmIG78J9tTpNXQ1++lUNnSrqbQ2G5dvevfb2xGqmm7q53FZLGfNyiVW
7dT/YSAlPeDSZ0tlam2IjLoo0eli+x5kmVWZ7ScdnCC6+vn6bH9cmLomNLGBaGjmQAU0lsxTR5FO
6nVqYfzhujjBA/hWhN0IdePQCfrx1lEzgnywhOckAWrtqRvhlALtWCiu3jvL9F0M+rbdxjcKJt3r
vNM1SrKZZD8kSX8ugm6lkpWyxoQtYneePZghFnE7T8OutOqXasnjtOIv46AeaK9vzIYmTNFOA6vk
Pa7o3UlEI3pntW/fVvOZSEQFWWE+SAdHtbGNFPlmJz+uL6iV9GEiDy8M4mVxLBWX3uz/LmgvD1oy
8OWXgj83A5W7LpstqHh7aQTLNedw/bUrwW5iELUrHS8vcPS0GmcPeO1BcCcUm8Zka7uHiULUoB94
0sb1U6Iu1j0NCCL7HkZoDxBGzu5UUtVRYxN5EP5QPS404U+VR5Jj4cjy05w24hGSEcnr9W8lf/UN
PihLTdRi2Towj3Uvt7PNxUUroewebh+wIYcs2fKPbff61KbB8GY3WkIWiHvf4QUL0iCdwVqPxtKF
qO9SgiBAC8r3VKomtpOhPSmnTJ6GILcj26b8ABnO9ruTcv3gNynfy8VlY+jZbvqUEMD/LScofxS6
9Jrd6M7sBIXsOhRqyZ4yNVv3bgtxJZiuTc/2UPPnuQpgtQQk8RG80LnHLYblRwwM52/QPOieVSOh
eNzW49fEk/I15aP8RaYyfag67e9E39pHOS8CMo2kyO7BeVy+uE2V772hbV49hXtS0QX8t187HHrb
Hck/o80/7cZymQCtFTPwfpw+qUXSMENPLSQeyR7ZIOCWM4i2jBrYJoVVleVHdKkl9Nyax1bD6kVW
sBgcbY9/026Fvj88Aw41eOrRoLR31CUsAXlL1D+LZCwsCp/sWAvvl1nz+pzZZbXDKUjtegmaPilm
lIVg1z+MKbd+84Q5x9TzksiqPXU/2iyBXDXGvqxadpdCzm4HzDg/WkpYP+weRqgBYyKC4jassWaY
L3/1h946jBCBf+WgDoYzs6H87QH4AriscydsInYKzmE7wNDS1wGuQ3tQCudndA5dYGNI9ZxTqndZ
oOsjhW1KBLnuZN81At1z8D2gom0lbFfMeokrGvzpGj0ekySHj5XXdPdVHYxHrjk4J1Cf/WcRg/hV
lA58h7IReLt0yLcAlWuxbZSe2VK4uc5Q3af+EZpjOP/iM/OX68G0sreayNlggDlYzi4bIBDZtHrM
y40Hr9QG3NiBKC6SsDjq4qI8DCXFTgnx3HeJ/adeSPpJCrklObTyBSaKVupUuY0qcXlmP+cAepcp
3ejnrT35UjS8K2/g2gOGqFYq9u27iqoQnqgbdf7KFmpiZNNOzu4YoIwVOcLYPlnNF6HhpJZnew1H
putTu7JuTJgsg3cZmxJcZSkYZVngt+cX9A1O8Ncf/5dr/kEWNpGyWYGEUzAO2BMd2r0uSf4AtGiz
cz0y3s2V60UWzrr7BtG4bwpa7EdpkTs2TuWOkqH7n6h5uS/HJP98/Qet1HImolaxhde1TXH1PASh
4zyQ7MXK4KddDtAjzcAk30IxrM2eUY+OhLqwZEa7YFB+tCSnFh0JPcjdAiflzH2+7Wucfy8+1Qgn
gVVLH9u+ICjaZ3mHk3hwsC1dn9uCqjc4f/m7Mg3S/W1vNOrSDFpgCqr+Kh677L4j/guqlXvB7HGX
C/RmPSLOpbeFfV2LLSM91O6sg0YiqVktUMWAvefuBlZxZXZMwCv88WaaWMgHrLKHB/T0uh2ERJDn
E5iaaCgmHSDlad2kmumaINjFdqQeeKti7iVitySA0neJlmefQ1KEVB5c05jK/iFTtbX4VvKqiYnN
uVXixpsoGBGN1aODS7Rn0YBtoivhhG2m8o3VsDJB7PL+d8lvpCCFtQ0cV8fUlvcOa+kDS5yf15fa
SmoyRTQJUcTpBnRTAqd+Qi8xgCuKPNDK37oCWHvB5ave/Xpuj32ryyk4B9VTUTyl9W9/vq0FYWJh
7cqjtZorFWdLHYHeHNYwsJl8eE5u0STXht4I/XaGq71n5ype5gF4TJkFJ9RxbCNNrg2NEeYaFhu6
wZk3HpgNVVsWgpYZkoltbJorWZgZgV10iiwwcVFxlw9wRVS42vQ85+5iYL0jaZ/vBr9903X/6/pK
WnmdCZC12q7l1pSCBuxHLTgK+2XZL3v5lLe3xYGJkSVtNza6FzjQNXM4kDYk2cZPX0lUpk7mXHmw
V9VIgf5YnjLBTlK2d9Jp0YxtSBu1ybDxopUZ/w9M1gWv3EmwYl2eH5h6hhNlBCrL9QlYKwNMqGxn
l8g6NQPnNhETrCfJdEdx3X+f87k5ZYsFrpdCVsp9IC6HKfCe2xweQRaFvH7bk3FfazhacVpnGwvw
r43yB3WJCa7lTOAiAh6CceJ3c5gn8ji0074QmL/Jzr41VvtileWBwGIGLg8Bdp+l23j32kjTf6cd
x3FmV1LsPSNqdJs+N/BYqG5r6ZjSmjRNJ6uosdL7+ocvv1O5AQJf+81GPoBT75i5NBli6gSRV78W
Nt+RcQvSuJLLXCMdwCV5hLkjfOV1l+1ta7rr4DK1sfJWtkITcut4zdw73B/ipWYTvJEKBuvSrI5p
26YXY7LmsEhc1Aa1M39XueWihoFH4x6matlpdrNxh+4EBCaDZtjnqnSOEnJWP67/tpXPNuU3U7tz
Scqb4Dxlr1PR7bNUbOSjlekygboOoowzqw3O3gJXIheC+3XOfyy9d3fbLzf2/V7ZYMFcOqKzHCtY
6rB/ctVvMR5XpBRcE6Gb5aKfHYUaE2xAN6qtRHxfpEr2Sdvm56QsJ9gBQxoA5L40gs4YP+DEOO9E
scy7unSt5ylruiirMN02BPNixZTzBC+QeePj11bUZTrflQ3toNu6D4CCHp0xQcbPjlXm+5GCPmWU
JtnGFK69xcgSxKVWJeZL9VM2YX6h3Bb5jhR3rk1uyxUm0reH/+6Ca2Fk/OLcjZG3BVRdUaRxTXiv
q2YSZAoPHnb9vjnln0WsX0hURcUhPejQi8ZDfQrO/Yt778fdsdpt3QGs4FddU8ezdLoigewFTnf3
9Mk/qhPsyg8jBLpC61E+QJblUJ7E83ifxeAhxuk52Qcv9QZ0gqwwKl0TFJz73lJA27WIRQqy925K
ILPasuF14pkgOM7itJTCn/UZxFdQJeFZD6AsnQC+nHVPIJJrMX/naQfimbpy7yEagZtVC6fzarcA
q0UBFHLzR6hJl+exaMpLyVSKcGxdn8AbsQpCzRe56+2sgSj4Qj9NRQn8nJviVt0eEmDhNK6mEmip
UeKSE1zYpycQHPTXGuZSfwKSiIfGU+0/wdKiZPUVO3gAGUfcRfXKAqEfrVoUh0xogCuAE3mxldC7
gUGWuLz4DhQXzPPEpuJQ2vaEPuhY3yX2ML3WWtNTBv/1vYTP5082OD7uFV2vf4CmjHfgXT6DyVg6
e9/txM8O/nt1qMcGn9bg/jbM26Z6bGB19gWS/RaUWRm1vidWx++dFq7NgpUimpXv9CE0VNNfPLho
z9LWeqW1GB5zDwaF1sjEbmiSH6zk5I2mjghbqAQ+85z4+6VCo3OhYC9MRGdVlBTzCHd0UsL+VOlo
qRt1b7kLTPOIV1hH39b95xlgEMitu+qp9MbxTbClSo+Q9aX/4KCahIntYE1boBx1bQpXjZos4QSt
pLeu6pJDjYu8R98tvJjD5ByX31ZwKiZB4dFXwcWxh17vfs4HDg8xKQHnhH11Es4eHaK5ckovbDqA
AkPFW73XEAC69y1KvjQNJRdaZRqcad++QUKFWti0QH6KGSyUocs3wkX9puRvAtGhkdL3SwfIkR80
oS8fk/L1+oNXdi0Tfc7EVPvdWNNzm+E7YWb8o5f4KtnzjYy3VoaaOrE1lVUy9h09wzu0iH1aL3ce
jt3RYqGRXIG6WJMsjUpSwc0C9pZgOcsQbrVPqhimI4WL5dESN5aBJogcFoZFQuYa6Xc5yeordD1C
4W20N1Y2D1NBtkQROHdpmcVT80QDULz96TQW5Agb6o3t6e9R7YMC2gSU42pskvVlFYzY+V9geyjv
m6QkpyZprDvQDxdQ7hV3fwZg474iQZTob0DKsGCFHU5wncc/Xf+pRvM0QhjIqJxZcCjrvL0rCCG7
3h3lXZDU+ihZW8MRvoXzWSpqnEv85W6G+tiBc9f51NrzGKJ0Hw4Wb+xo0J14C5g1n9tubo85PFgf
/CDJHgsH3lKycdIdZBKqfUNTa98wa4zqxQ9ABdJ+xLuUwDCUEMjqJwWcN/E/bWXOHRrH3acUBpj7
pZ/cXQBPyvC2FW8c4rMat2VTXQSIz+T7VMsXV9uvc8BuKzAdo2ovOvg5qwk9SCk+cf8tyV6u/+yV
wtUUxi1y5yJhnsOuo68OpZj3TGQbchcrK9fEy/MZYtnlhGUFOm7YDOPObuu9nemj195mROiaaPnO
RxlvDShPdJRX+6KJ+AM6cqqKNk+XK+NjAuYVXNJrYeFOQJL+MZ+8c9Pzjbj7+ys/iDsTLd/iJo51
AUIb9mBahSPUQquT9ET1xRcVHHt537jVQQiX/FPS4Ky6tgsXJd/KIbujFhc/pJ0TVB9Wv5wl87sD
mSU/FqShMDVVW05/K6n8Pxj5svfUYI0qruZHDSl7V9GoGuzbdqC/6f1dBR7U2Nny6tJbhy9uRu9U
++v6wl5bfUbRPSdpybmNiYMX8pk27KeCyYbviAgxv9EZXGnomLK2Q5sCwCuQk+F8FlQPVgPVtxJE
u2nXlbeZQbl/mx7vxieReRuMBZWxWrwv3ix/N+50ypPhkWY3ngD/aoe9e0UzQpVm7Ck4IQWd90AV
0L0rNdtY5Svz8B+QPCy6a6ur2rMMXLEve0V2gT+6r7XP2deFk3Yj26wsUxMsn1n9FMzgEMRuuex9
cVc4NZTsNlbp2kdcVsC7IfJGt9KC4BgLiBANqT++gJb2lssgcsBOvG0HMUHzGrytCTfjKna6g6r8
EM4quyT4dD0cVvKYfRm2d18Ad2+VgQqhYgXB8xAePWjBq5JunKPXBv/y1ndPd1popDY+oL6Bt0T9
fBwXFg3uRqm3NvhGJDuWt5DSx51LMx/4cujmaExhBb8xtWsDY+zbyBNC4KyDqfXKCGeAXbsFZ1ob
FGPLFqjcVHppvPfZm53+TiADr7a4ySupxzbabPPQO9MyoevuDfaAqovIPfTtxXlCPxIMz1reiVHP
0fW1E2AW/7tPURMwPy7OqJWLIaLd3ERN0Zd7OQGaB8N29w6GJADe1EFwtHn66qii32g0fzwx1ETT
c+D0KUwvsO/k45Pv1vc9qTZyxdqjjXCeeBVMNhDIMbws7mASf/AUuYnGRE0EfVrj9saysVg95yWp
P+fBz+tz8PFioiZk3RWFGCUcnOMxm3HmpkFIBXn20o2t7ONrFWqK0TqsrvtmRHVeu2n6WZUWj+eZ
62hccn/nJNTb2RoOxR5d6o029N8z5kerygjr1MP0iq4ScV9AFD3EdcvygjaHf1hmf4oWSCXBcKsi
0K3toS1FsiR9tAALkiEOKcM+dQsZ8zRxj7R1Kdoq/Th+s4jEpaimi3vn+DM6KKwWALdDN98TYTaP
9gkYBmGHkM7vHxgNBnQka2sHUJh+tQLXrj/DcnT5en3GPk5bNDASS67g+9Ch43Syl8U+uh6OBLwS
QRa2QFfFcDxQW0ePtTcZiSazBQHulwSn2q+SX9piIFX02m8sCAe20DkSwOZtrJO1ZWjknSAL3Iox
BCIXvf+p7Ryy99PEOtjMr2+LIBNLroF3WGD5nJ2DVAGaRZB7dhlv/G/Xp2XlC0xEudJZl+qyF2e7
d39wv3nA3a6AGbL0N7bxleRiAsoFSpqq8qV/4gl57BLnianm5fpvX5loU+42GTXg4oPPT5qA7NHx
eMiWx0xApnSstiTQ1n7+ZdzebeU27Aixli2On6++dK0fVbLcWDxrP//yynePLsHmbzIfFB9fLGdb
fnHabE/bYDdnbGPsV3YqU+52zIek5OXITw4LHnotDiyj56x5lgBmtM0Yycr5VUtvf9t0GBFeI7i7
yrI5kKDTZ4c0b7NbHQsXbdQC7bTb3mHEtmux1rV87p6yNrl0uLrHdlburuR0idK+35iZtaAwwlq3
tj04LaBN2su/+Mq7/z91X7Yjt7Fl+ysHfqeajDku2v1AJnNSVbFmDS+EZMmc55lffxclnz4lurKy
TwIX6AvYsKuyMkgGI3bsYe21uDXe10qcWbcnhl8jyK0a9+3rXIPzMNIfR1E091Xqg8mxMKPh29sT
deoay8n2YnGNghpdPAp1CNDkfqz1FHc2epwMm8QElvCyi6wch0H0WsZNqg5WZXjW3H8IjeIQVcOX
y4ZfNs6LZwjM0BrnyKeHbOR3TWQ++ZXcVXl/Zr2emqLl9y+GT+q2HnmjKSRekLjLejfy8b9qc9nN
r3Z3L3o0yraKHmq1Myuw+9YTSiDnus9fd3jpGgJe1WOPJlCO8oOx9Yf5WvufhOp2YNlwiNq+/QQn
7NNawN5v/MaosbMOfup/KyELY4O3ywIFNLSDeN6fcXyW+XjF71kjcBVyO2EZMnrgzfBk8TIHG8Jw
//YTnJql1T5u5iLUUNahB6vQm74pP7MWQsh5zG8nMZY2AHgPF11oDcJtI7DhUBLJQ12T8uOcTu0B
LEmIRDQKP0D8trusSOMz5bgTT7XmsDWmFpyQZaYOrQHZ4hhU4voqqffZPG8j+vT2A51AkdA1RDeO
kFwxuQVh2VECyh2Pg/hjLoTf2m0dBK5IqO+YJeTOa7T9b2hnjQ+dKPzYjqTBzvVwnTi/1hBeopqi
r5pRHEYu1N4YGLZ/qc1DwHRr06UL2mjRzWCnnIhDG5XdmejiBE88XWN7q9aIVWUY9ADqV8Pm1lQP
78MGPfobq8sDT4NH25aJD1ri0vSnTRvN/JlEfnbGMp2o5tA1ljeiqom5SthhKsf5kYQWZFL9bgJm
YEpJIo8sS4Z9MHW0P7YAKfro/EjKcmNWFgFAK05d8NR26E4V08epyfWZ21oM4ytbdc2rWzSRaFIr
5Aeqpzt/LGanjbvRNuLx9u1Vd8IWiJUHMfSAQAYQsz0MYKjM7Nbo2Jb0pDinmf2jPPDaE6zch5yT
aAqtVh4U2mGaOXLLcLgv0YQ9otuUhoGTKWXPc7FDUL8Z/BB4ccOlOSpBT3E5O6b5yMfZZtyLrdqG
zMdeoWXi7Wc/YW3XbLgVxGp5FUzwnuLxrjYipxL7PJ28XH14+wInJncNDJ7COu+ngUsEYMFTkYTv
Uys4895O9EfRNQ4YWRczInWgAHgD8t3JmIwcY/S7A9Sgos1EZHacZgYW/2YEifBCC1iCn2kXDUVv
53Pdbhjon7+9/ZwnjMYaIRwgFVSzqQ3fl2W3jwe9BU3mZrDC96aYd3Gm4ZK+9+k59YVTV1v5KCPv
/VzzKXxPZnEwIcBtzcgnquIKZ/216TfbBj3MsWoe3364H3XOV1bwGjpsdlVSFwneXoHGnNIBuShg
J77xYSiKpDiIgJfaYWFqvB8MLOeo49VGpfVwbEkQF06IlCeoTkMr2wgj1M9WlTEbxe7uY4AcwOT0
sqm+6rIMZichSXpbtJbxiU5B37poh4KgWjSOP23sf/wx/p/ge3H7856b//pP/PxHUU51FITt6sf/
eiwy/POfy3f++29+/cZ/7b4XN1+y7836j375Dsb967qbL+2XX35wc8Cqprvuez3df2+6tP0xPu5w
+cv/6Yf/+P5jlMep/P77b38UHWjFMFoQFflvf310+Pb7b2Qh8f2Pl+P/9eHyAL//9vTwj+cIKn75
Pw5N+iX/1vztu9+/NO3vvxmCveOAOoM0nCmKhN+C5By+//yIvzMVZ1JLKihR1lJiz4u6DX//zVLv
mEW1pRlTCpQECyywKbofH8l3ApVjU0NdSRLBYV//eZe/vKd/vbd/5F12W0R52/z+2692hEP4RQlT
U86ZUBR3s7gnL9xnQxEyBDnxNzoBs0EEHXV1zhb+etD8/RKrIEYQbmk64BJjyK5JOe6i0nARdJzx
2n41uf+8jNDaxJxosi4mt0YPYlRQCwEhA/wWy66KYtokXD+DifXw4lX/NYkvJ+1HEfNf+/bntSyh
LXQBmQAYrQHbmhd1Zc6Tv1GgjsJRhKbe3E4sE3jnCbFN4kQUjb5TsGNhcoyy6aad2H4K6H6ZXT1M
O2jmnnn8X5Ocf92SFKalwEWMe6O/vkgLhZC0mEd/U4TGfUnTfTgEbmIB0by82FqB1mI84+yfu+Sy
tl6sHUYg6GVC/26TmQF0ZXDZNnLGvHPyLnYM6LDw8VxV8rXlar14ymWtvbhkqxJooFZ4yhLhS2yG
x5Cd4xpeOcs/Z1JoRbAxILEi1gspBjVgoYIWL9cvbmcz/5wrtjdwLcQg1yJj170A+2gLOYK2uDVR
LTizuBb/aL24JLxyrqCUAS7C1ZasGSBoSVL7G9F/LlntzW22mZp0D/r+K+VHxymIjjHX9+i921eZ
egqbcwzpK3zizymQTFAFRkxiynXQqP1JBbTP/M2UBVsxx59Ax3NVykVZRz3l5bwposA20ahAA2CV
LIDbFEG/EPR/Ost386pzAo73g42HpXCVarDGazDGm8m+LyF63RVnXJZfz+1/3i/eGSIIKKmxlUdY
1WUuGHjGN2oS120TO6kRuIx0Dh30g9E00JDg17nZfH37Vb1m2ZRpIbIgmjIgPn5djZkvseGGHKsx
H77qOrsFp65bi/D+7cvQ11a9MhWhEjxBOBZWK4IGygK5U+xvEvOxSMrbnKkG7Dbwv9pia8b8GPfs
WIFT0UyMq8XExEXoonB8RQALGPL0rsznHWi/QIQ8b0YZ3IFFFSoQfPHN0SE8wR5N407FwdYo0r0u
Kw++w0bMKEpi7ZkjPZpW7+LiEw93bz8b+ZHkWC93JU1TMUAXiLnebnOoVGK0Um9ySz+GMgP8FNSc
SHWKxt+kvthIU4BhgvYAwreHEQVkqCV/6ZrABcrkGFNmG0X0aRwHO2VAPfLWGUavwvIbDeaUU79l
aIDujQlcS/HgyjqDWnK/TWsKCyn28xzfTzXWZV3Yc2K4MgEo2Jp2RKb7kfTuiJRk0AS7HESkXPXu
MpNmFDs+gWVtsCGa4atsBndEu3eNGQ3w+1APN7yqPD/7XMnxJqTNIYaM8kSMbTeG9xP044BYnTf+
Ug1CVzRaE7MrLXvXb7gDLo9Powrc5YIsK26xy6860NzIht0EYwp59fQTsqXvM6m+DdTYNs24q0Bg
O4XxcR4hdg9dIn+eNyYl+3zq0CNefyEsOkZxfgsZzswxwtrjFrlWwbTrRbjjQwY53HQnA/9h1tUX
AyoPTlmPNwQU1wlTz5kV3cuk9aIq5ZtyTh57sDnbdZ7eonCyXwAQRhC6XdB6ShmHLom+KVCO4DDa
oVAF/BJScpJ8QAnxWgj1DKUzG96IDcSK20pHdLHLd5xeJ7VCnOYDzRIdC/FniLld7O4y1+VUoq3O
ZdVnha51JwK2vqT82xiwfV6B8AfH3l6K8t6Ks6vaT0G6JB+MYXifRsYWueyrZayin3fB3Hg6CY+o
sLlNm16NPZpBh7YA9HjadQZ7hNfr9kF4bKphabkBLcj8BF6Ga8Gx8Iz5QKP+ug0gzcbSq1KPu5zo
qzgX+8rQd4vVMSJzF1j0WqXhjojArWK+D8BSxLrwfsj7wqalBpnAMH6dMmMbq3751wZFMY7NpjvE
qX7gXDw1aeiOSGvCYGKBDFZ2FYM5oey4nUnsW6sBew9qlz5z0jg8Gu2wzZP4KHjgDrJ/T9EmajXT
pvTbQ9pzcL8AvYDuBCXFIQq6ezReOqqqUX0OXHSwgk8i3SzkCfmA7wRYhHJoHamh3QYhWySzBxtB
4aFr2HF51WGKnwUcK2U8G317GNjgQnZrbwJsnVbBrimMLQvGbR9KBYpprOO+O7RDcA/n+JhM80bP
/o810AqcZCz4c0rmXUV8F1RqG0mCBxGGLktxuuBgRblZWZ0D0OuRo8kqwLTWy6sJ0GlQR58asEQw
SJNnWCd9lu255T9lZDxjoV4z8loQhW5FQaVeH8dzXYlUtWgroqr2pGqdIB93HSdnjv0VvezPM0wr
yqQFD1ZZ62xV7LO0rJTWm0Enf4bYxTXqu0Fa3KZ82jQWO0ZTtu9yIH6nonMrA8wPefBxOVNBOvEh
7LGS0E1yL1T7QY7plQ8Ci3g8h5ZY5Qb+eZdCwzVScLR/sJm8dMCgW5VnvkISwJq4XVpmak96/mPg
bB8TehzxX0NbR0t0X2dKrqE5sZMxOHCDs+DFlfDfX7eiJfnhKFli3UtGOKhNaCr0ZhrC+whEZiyf
v3bJtGszBMaydQna6POh+hLJ1qkkjAUz3LdPr1fXxotbWDndY58ZWSNxC6DGvgG4A3qARfklbuTj
29d5bXFIEz01GlJk6MxfU/300IUzSEv1Zh7ST6XJroU0wDnH9+2sf+yRvPddKadNBzNU0fDjVHtM
G1sKK6T9+mCY/bbW+qqoo2PWYdtCq+btW3zNbcb5bREhBVYwhLN+dYYEmoFSWVt60y2KC1PvhjUM
j2G4cQLCmbTfolzmdoZ+MgIKBmUcb2/fwCvxnzSpxSVOD5PTNajViCUNq9HUgMdD8yx0FRq9I/hB
aX4u/Hsl7pGmQj8MtxjcsnX3mlEyWSRpBZxcfMg66oqYbGJfbUoy7WjJYJHPNOaTH12AKycJl9Qa
jhIs0N8kDlNRj1kb4ZIlgyOGg6Pj3FF1sF0cXQAyQltWAIzjwyXqjOZg21FV2v6Q7JcVAZFXh1X8
ONHBnVi/zWay51O6FyK9gjbfEf0Sh6YNQIAzbsvC3KERxq2G3o0BHxvxHTDTuRJeEIoG15Cjvsoi
47nMjIcxCd24ajywNTu90ldRgsMv5ED19k4U8GOCprsmM1xWx3eglLEldMwrEX+eEFVNo3w20+qq
xk0v32/HfjvFoduWAMzitFEFByixcweGM24MPy7eWIfr5VDd5lUINo72AL6Aa4heOVbXegw9Lz28
QKQoj5Y57xTC7GWXdBqfN7VnwmLqlO0XZ2kYOqdLgo8BM0Dcg4iljY9BmPzZq2RPESuzboQo33zb
5SM6euJ+K0q4iFFzsOAHL54W+nPdtu9xuqV7H1D90DTuVRLsuBXscNod2TT+wQia34PxZrHfU82O
PvkcVf79XKYuPN73jU5wRpejvbgifq+uaByg0eZahPlnqwt2/pI9LvxnE0lsHBhXSEOAkYiDRgmf
zaAjKrEKdHQXwPus4PVCHxRejb6aJIMcangcaOssc9i3lWdmwb2eRgfFfVBN9luIym+XE9Uc+R7q
sNeGxr+D8TBU0Z8j5q+Iu/eZeqyBtisi7jANDVUzciIc+ARq3rOf3CVFutFC389SuxDl2HVpuhnM
abc4MizWz4qhVVr49Loxxo0O5JOPeMTXrScXyDUI51mCAz/GO8VaC3Rvm0l2xcV4wzMPVMv3cQ2n
u/ksLO5UQ3a75IyUD7eKDztgwY9D1h/KKTxSnEItA2wgSu7mKXICMA/nCE4LntzlCFghuqY2Ro1p
w5fDPoaTXIYPSy5kWSNinHYBzFQ/wDxhDS5HbKabwyQT6PvOO2ZmWK+Dq1l7ELCurY/1qZhN6nlX
hxz9m9mmNjpXZMKRofEgC0yQgbAzSvd8TPZWDU8OuFoun942dn8//ITJBfKJVCpNtFgzE2nIIULy
jWtMrfGwxAOEoYUYXuWyDPKY7aMkeJBy3qGGtGt8uIFUnwlL/2ZwcQtIWgpkDSmBIVylfwqzMmuT
jnrTpIELBl0nhTa6z9P9lJ0TDkCku06KLMkYISkxlRIKZvDX08XKtZHnoGbeMA7p8hkSX+HU1ui9
Cu+lOW/oDDe+YcmdwUO3gh2OK+u5CsfP6KK+LyfAX5GBRZeOcdWHwxaBjG2Mw1cBDjU1gj6MFQg5
YRusGEfT1MNTN4RxFSfREZR3HbB2i5uzTC6CNOTVd13E9xbKw2gxQuZj2EF4wFmSXbOAFwYM606U
wAsPzLeLLNn76EvXcH8LSa+LhB45VPQaGd0j/rhvsHWyergBxnhXTwMobsFzNKsKzv/EwNAZ5Jso
FHaTydnpwuBDDFAyGivnm9yabtDahAg0hY2iBK0RYw4rOGdXrBbXQxt+zGl0ZyTFbVuj9VGNoAXj
CCpK2Msuk7CxWKs5Akfi39eW/2Amws4Hw4Ud/vH0LRqX0tx4MHDYOiQL7zsCHOJkosWXtV+NOvw+
AZ9iJ4ruRV7eKtEBaDPeGEhFNIFxn8QJuJN6/6EQ3LEo3kBQGVdZEnxoKSJCRI55n5fome5dWIJj
EGW7IYqPPvpPW46gjuO4ChGsgYzwFgWmbVD1o9MEwX3VmltYZJrgrGvVFQjsHhJcEymzO8tvt+ac
XqG79Ui0ea0QT6eGdpd90dClBsj2kEvcYJkdJwT7FEJlFuKMjvdbsCkey3jYQsjpfjGzspRPi4Kf
bMG9Vtc14OXG5sfg4AqEWkxip2BLki2i2Srdg3TvKpvrPUqr0HsAQUil2gdS8uUIBs6C6m9StMGm
U/wA/hDDbsOK7hnhys6LxAnUn10qwdhW4uUyPzymRrJPmvEGCrEbDnr/xsy/JIl6iGr0SKTpnYBt
gQrS1RJ4xzDKMwKp0my/hmBoto3MqO3EmKdjOaV3bSufOQnvG6LuwWvaubrLYLAUGHca/2kJscMY
ndvjUuuru60Fi0bGwDFE4pY+IAIpTsqCO90wuKpEbF0Ybl6i/Ig4GUjMz8A+uYu/naIlwhawmZDj
9dGmSI9I+R9TKR6bBt5JNY83iRy5XUiZO3FFU5zt8Sed9+GWxtkG7aTi/XLSAzt7xnd+xXIoE4JH
UsMnNP+Wq2+R3gJVoSk3SoOnY8Jk4uBFu+r7huVXCbITb1vmv1+OoCoAn59SJD7VGkRiRiIcaZsj
QErBFwH/JETUrPL8y7LSy3E4c7lXDgKG7KNSllaAiKi1uuuk8DvBBonuMLZPEWDXEdipE6BzkbNx
Iiv5bE7hw6CSqyjMgAvvnFHHdz+e+d+q/l1H6H1uij/bdW3vl3Lg/6BGeHKg/4VFwoXu5nSN0Pky
ZV9eLRAu3/urPij1O0mItlAkBK0MMxe4xF/1QWW9Q52PmMxCjUxLlLX+VR/EtxAKogSFIoGWKBH+
qz6o3xGBWqO2JPlZV/x36oM/2nxfRh4caxmJWRDeL3dhrdOz+dgPeV6CBbSPknYHfq7MS8rnpG8g
GhEQ+FRAkjkttaJPzGTf1ECCW2nCrarnZkGyzE6Z9KguBoXemy245YCgiylAW4qAbW/2bxMoFziy
r/Zhz/5IO9l8j3yLbZMZujovJv+Vqt2PW10/CkoEYKCQDM/DVw5LWKUJJAhrcztTFLCDBIybU2mT
akhwpI5hdzMhEx7CmSIOCcscPHjlSJ0igPhemNSRV5C5RCfiKK4qY8mJm0HrlCqHVbPSvnuoVVLe
j3P5wURt6u1b/0Ep8sutIyTklsLbprj3v3VKEJVEVQB0xRasGCJ0LVY/qiYYP4FrvS8dXVsm+oHL
4ksBtO59WQ1PYRWZ13lgdTdRlmfUQTtBfIt8YvkcV0C22aTRQIEJYD7sQGfD95CAklpO5BkoR1Tx
DFqjqAPilMYbc6RcSS2HjTVkNzWIaKStw9BP7aL1C5ulebmFdOwHEwT9wUYwy4f/gEIBmjmiNv76
/8rSeOX3/KGtv39vr7+Ua5v0v9CUwI9+sSYWPMMveAO3Gb60UR79AjNYvvLTjFDyDmmhJRJA7VsR
tnCd/LQi1HyHZC2hSqLAokH5i9rZXyADg/B30kJLouaABoIHZUGo/YUyMIh8h/OSQ8wA5seEefq3
YAaoif3qwAtumjBhyzFsIco019T9NOgpav/A4QVmAPxf+chGo58cOIEGjAWfZxtQBenqIGfQ8Itz
r2zyCI1BVfIxNRP9eUTzyx+oXTTQ1tAk3kiVVORQlJHXd4ZATjRqnCRvDWeIww+AZG9Am/xVCUIB
l2fHHOGrTX3lZj2od1r+iGvxXZHHBzLV20743abL0WdPuo9dXd12AZqDJhWGGzaS0YWc1yPtfNOh
ACU9Z4aoEPDHS968bTPT9ZHt6nYUWeLwMc6I/62OrLFxIgb5gIcxzFMCyA6IU2yWpOqhyJDe5+kM
wT+DB5OTDWZ1E+QQZBghnnNr8KxHuWsaweWk0BzR2GMPSNkzKWjePVpGA07GCOQBkUuyTkXfCqrQ
w7QAdnKIOGjDsPvRtyB3WFrwNEE9MljXRWhVVy0ARnhKyJL1HzpGUX4B94jYRQkAkTaCGhOUM/VI
wPJQdsFdCJroazDdhaktVCHtuqQo9BM6qcwtwXj0OIN1Hs4oyv074svacApwfF6zYhifid9rt9Ai
u144HXDtu44Xsy0LBFfBZEK4xzSaPRmK4AqLxh0SH++vBLOpUdQaqcrOp7BP/r5SETI1vp3H0Sbo
wj0D4ewWhFSQAUY6971GqFcm6IEw4/dtnTxWSMDC364ftNGW26if5ztpJWhfNqIPM9S5r0kYxrs6
0tpwQOBB8g1QGWbpVADVWR9UbejsKTQzAv7GNgtBwisD3U4bI2e0+ot76N/ymP5/s1ALKd4bzk4Y
5egI+ImtWgBUy5//NE6wTO/gqghC4KzAE1+IxH4aJ0nfgaOaUiRS4R3Aev3LOHF8BISThRXACfKs
C27qnwgo9c5ClV9qgU367zg3y4H/r1PVwLCSIdZbtxy1c58hyaCDWzMfBpQWE7kvhnY642+cGh3z
8BKjAqPq12NrBLe+ngpnYEG0reM63b6Y3Ve8mVOjL79/UYBJej5mfm8pL6nnxJFoD7E7n5VnqlGn
Rl8l8UG4D4BNqZlX+pYGPCC6rrpanvFmTg2OM+rlrYdZ15TwDbmHfo0nwE+fluPiwklfIUBUXIuo
YoR5WRjuRlq8H6DDeNmMr1JPkGEbErRcMc9YkMM+0PEJGKXODP46SJ2SdRvRUAgdy95gHorqyYcw
0R1UMtv8szZHuS0U5W5aFHSb5Q3ZR9WEg68Q8SVdibj2Uuh4sZbqJBBWxSXzENlFjo9q9dyfY8c9
8bLXFavM12Xjj3ghfBy8QOsBpWQZXva21wIVgLkYpeADtADMPNmg3OHlaZJfOPhq/0qDoFfXStHj
OIk/ymp+Ein9ftFSWitQtFYtpfRz4kHMIN7MOGLLgZyTzzg146u9W3QYNPJD4rVxybbQszPRMAz5
qstufbV5TdGlAWtj4umB7K0BHgIAG5cNvdq75VTUCCKQkcqQudqMfoB+gbHTu8tGX21fjhKx2ULe
6nYaUg0OMl40t93EIal40fjrhA+nVd/Lvg5vY8DVwcY5SZs25dPbg6/q7v99VP2tTajzcy7rNLgF
39cjAW/KJhqAue+LmEy2ZeT9djAa67vQ3QBJMl6Dh6QV7hRn4wNofvoNh5bKuUrriQW27iZaCtMp
+BgBbLLgR4VM7UleZoe3n/TU4Ev88MIWdf1kRrMMK3CZ+Q9+zwpHzP6Fh+YaWxGQYC7itlQer7SJ
hG35dQytMwXwUze+/P7FjQNd3lYF5Km8iEjziSUok43JOZmYU4Ov9nQ3RxY3MrCk5ZGA1At4/vQm
FhRkipfN+mpXV3SAkGCWlR5wb0CVZl2I9saQPl42+mpja5Ray270Cy/XhELejg3XfKTTx7dHX+zx
K17cEgy/nHg6jD240RrpDQCVbooALcpDl/Mjr7Nw8/YlTkz/utuGImcb+tOoPDFw1weLhK3pha92
3W1Dh9Cvy4oJrxM63FGdlE5DcuMyc71GLUE4jVTUGolXSXItfNREguQMKuHUpKx2ai6kJrMZFx6J
K5CgGbybPtQgwLvMXq97Y9SQpuBDt6RHLf+gjMexPcdNdmLBrPN/Povyykwn6UUsZK6faPGM2BeS
PFFnnbHXP5gaX1mUfLVhhaFKn9aN8oDPnNEybzUA5rYPJRiKHKqiSGxGEDQ/R8Xg9HP15xwHdFeN
fH6aaENscyqtHQgiNMS1+lwcrQgh/OhXmQ3i7ASl/uaryc3eRlvqfVdEaIAbtWOVqE7XVUZA1ByR
58tW/sowmLIP6gpYUq8loC3OEtJucjP3z7Tmn1pCK8MwFFFfVmQmXtTFf/TDcJX05O6yG19ZhX6g
aRiAWtqTxvCBivF2nvNvFw297vpI8zzLp7nQXmeSzCZm6fkShejLBl/54hk67sJ4xOABl+9RC7Oy
M+fTMsArK3IpPbw0k6DUJKrFoJ6UqXnDwXTkQlVqaWWviNsORfVFhSXARIZ1TrzkxD5bU/XTFiXG
ICmlh5TjdFX5aXLUM6qYQTue0+I+sYCWXMPLh1LMQlLMjLWHRpzMLnV6Lfv0sqhoSTy8HNvKG460
V6094Nzix7Goqo+dD93Xy97zykAgPQgnmuLUQv7yWJHiMzg/z7zpU/O+2rN0qjMgZzPl1VYa3YCH
uLYNSKFDQqDrzxwrPwgSX1tNq52bhGWn8pkqr09S+SmZuGWXghh2GEUQG855ASLPut9nWYdka2iV
8y6JfMMditzaz5CEuM0m0JBnhRTuWMb5H5dN6mrTc5MaWVCa3BtpaNqMJTtLlB8uGvsHNO+Ff5dE
QtScxvABdIJO4RzCgTF4LC8bfLXrc4pCni8bOAFJTbasMONt2OszDtKJTbLGKbKkTFCCMS1vkEhz
8TgVW1DiniOAPzX6yg2YwW4P8qneQrgJ1bWyNvWHXgUXKcpSsubYpyDGgNxHRLwOyRc3QfMqssPm
fOG0r7Z4HkJPEc0GwgsSoAizsH5Kkc2+7HBbQ6TjoGNJzTE49ft7kYHNO6r5hYtxtcVNDsWHNEZu
YizH97EuN3lc7d9eiq/TFWDKV1u77znTRVAJL2ZD+r5WQ/CVdTJ8ED6rnbgDvhaCi7q9Z6jz2aqI
5EMxyz9QsMkeoaYOpVkxqg8on1biwre02tUq6caRZjz1UCQv0cWPTO5d1DNx2Xta0+GbwaQ1CD0y
NAuJHY70r7PorMtufc1Bjo4IADYgWe6hsBNvQekNXI+ZnmOvPbH11kTkvgbkFPxJqRcZUlwrFCyK
gDWXHX9rDnIrthoRINL3spw9oKS3C4Ns8/YSO3Xfq1PbECUHAReGhiN8BYpRgDsvIT+khKw2dMIq
EczCSj1tpl/naN42VnLhMlkf2HMGflc5zZ5hmF/zmsyQgZyCC2dktZ/TmaOK75uYbMMabdEjnhqg
D35ZKLXGboDTKUkpVb7njyUUSuOighIo8G+Xvc3V9pSdsCYrimbPKqXeAxEH+dZYnatELO7pK47G
mmjbDIVJKt9Uns/M73Oete6QFvk9Cn/FnnYDhRzrPF+We1ozbg+l1bNRSuVN4IV5X5AgQ99f2lw4
+vKELxwIrQojTXmWeGgXm2zDbx/NuDljtE/sqDXbdheYXOYNEhRdDFAe0SxEiyG0fi96w39jye67
JJmhbekZPhhQocWxBSujeWZaTr3g1ZYFt6Ul4rLzPTR0xATQ60VvvRtSBlzJYGbolYvU4saBRvOy
p1ltZJPPQ0f9CU8jEHLaHVhsN+FUknNg5VPvYrWX9VT5JXBHsQdmccAPWLWdAsNyL7v51eFsWCqB
ZkaXeFNQVhAjC0Hz0fLxzDI6VYVa02WbIWtiWhhIulTgIY0kOhLn2YKOcmP62wwd5seq1xMceprb
KNKz721hweu76NnWbNq175PEZ1bsocXFVh1aMHR9hqrgxDtZE2gnVQWU+tgmXqDQmx6y76PffLjs
rlfbOjPCKhisZvZYWhl2FxGn68DDctngK+c6nI2RWVkTe2gU9G2eB7kzkDMb79ScrE5hgldHBur7
N0AefgNKtXeKil8Y0KybAkY59uXI8tGTC3QFPuSNGDN1Jvo8deerHQyDj36cIo5R+w4zSAkwyT+1
Ex8uHH61gVVAGlDfiAieT7grdedAi3d32ftcbd9yThPg91jkmXIyCUinKGAwVmRcOPz6KJ77FBqq
AfJpAAFCTkE/dCO68C65d2vNlG3VcRIGszl6oCp8Rvt54uTWeFnaCyDmXw/HMjTADWkEozc3qnHJ
NGhoRbFzgluvLxhrTZwQllgcM+RavFTG7Bs48Gq7Snt1UY7UWtNia4NPrGrM2UvD+rtFKk9P5+zW
66kca82MDYU/qzfLvvXCqYlu/Xro7JJH6RNgmOdIqE7NzfL7l25JKjogBis0ZIkkvjMqtMGEWcYu
so4g+Pl19HosCBRzZOOFiBT3dVaqa0SV6owJW8zg351Da01DHQZ9Y0gTjYcyzNkXQXW6iYe43E2B
3+2qLkjOCRUvxvy1C632LRTGuN/WRe2h6wTyzmUtv8isKJ9HNQX3LatARlF0LDhzDJ96JattrDUt
g2pq1A2p+DYCTM2ILgs0rDUBNYQ1xByaI1oBOzAr0//L2bftxo0D234RAYq6kHxVt9t24shO4mQy
8yJMkhndRVEUdfv6vTrnbMDmpN0bfE0ANk1VFYtVq9YSYj3oGJBErxDh8k9jwhfkIV0gskbpBxV8
DvQ1vZ0LR+ISTycqAtZARyLbawtmjmW93SNM5fht27llq17IeS97bBti6Iet4V3abvnoFZShxPra
BaI+b2NwaZAMM2kHZcwBNdCj38Yd3+1DuZKFMpLVXN2xnTwtdPe6BAPhOG5lIYALAXqSJd2aKjDF
yqL2PBDnfgXXGF/suGNp23+mCgiMGaNIfifiOCqt0bZWmMLNSoJxtbLkmLHq1LUwcMkKHcdsWVgl
YxNDpFHJLq0bEqSVXb0KDIA1vraT2Mok4iB1zoKBgVxD6VtQdCR+n9OFeM2zrAoMBZBMkeULwQwv
+EiutBsuHIqL8AIVYT5vyFQzLSCBFcX3ddf/6fU1XXxXYk2QYDSNZKZvTsH01dDW8zwcp5wDK+NZ
bCSjtHuY9/E0GD9QWuCCu2YRj9uew3PYFH2cx+QoztOBfgfieGVAbWNng22vhf6wWihBD8m/fks7
XlmAJWNTciJoDYri0MRTm+4k9AtULi90LPXWYTQY5hdh1nFf1iewcn3x27jrlOtG2sXA/oCp+2S7
BC3NmU9+B+6iusB8UjQJXWGBmqcQmb+rttDPBF1IV5KPY8NqKTNobmKgdsNjw0bzfvI6FRek1XQQ
jrbVAktR610SkyOK2p4bd65L04xhRSKaZxPvb0CsdACsx+ud/h/yG1xhzMQSuy7nPkMCQdbhSqp4
IUq5JMxLsxR2zGeSbTXIEM7XcCTYNZGSS4s7btnNZzJ+w2W26/3fJceLN9rt4HncjmPqIlqk6mr9
uDMw/gc2/BKQ5Bqy6RzvfpPYumOjcgJhexHs42Ozq69VHbenje+fQJN3jSLn0tE43mnGychh7fAD
Q7WCQirWKUYFrynIXVjdBWbFENwNwM4J0F1ZguShh8Iwqjx+vu8is+JqgQpCxYfHWtjw0Bcjhv/b
xe/WdIFZjTgj4MIdO49te1OCnuIe3ArXOixnV/zNZz1PjL581LWUhcveAUUZ1Kv9K5YYPVI7GJQx
HR+Dkg00fFeM84L9uCitQfEVxU4N4CAG8ZESoZR7M5FQPidJAh97O5Zd+pHz13/xRM1nSKZTsM09
GiOap2jn/L2o6u89iNqvpKTnMsPvzst14KEh6BvFQPJEkUk3DNSK415EdQai8OCTHlty1DIWp7Wn
e+VpXo5fV2KbORnJ+U4Mn9HLqw49GX+8fWKX/MJJgyte60Xkun9kDPx/VifNaWqi0KvLFvzS2n3x
PXgdk3Dfczw7ilW+j8b9XtebX58tcNFVA6pLeGsXZyh/WX4Yopx+2oN692plYJ7otSmBjS8nudxn
VDtqqNgufy427q6Y6YVDdxFWBcDlXchqA8xf86Tr4mlOBj9sPELa630vYCaifTeax5hqlg7NAL7P
3QvIGbggqmlkSwQpa/NIC/sDouBPQdt6Lu14rrUoZMysNY8GbGAPEdMgMCeBvVInuRAXIsdrlZkx
+0fEDFp9MCyAHAUPkIrOUyrmCZ0jL1dy6eXUEECj+lzJHgQZ0qSPoNlmP/mt7bhpEIDMjW16e8So
Ohg7+Z82sT/9lnbuXfDBjzFYW0W2GozFGhs8JCakR6/FXSwUSE3LJJirEm32rU6jvvmEGR8/kzkP
Cb4M9hA9lvO85AvgJ/ap2fO/+MSuCU5d8FAXCbVqy4saQvbZqCeZgq/4Yyx8izG/Jp9fREXIhtjK
Dp3MygqGsk39eKxkG/qZoQuEQrJQm2kEsw+4hR6o2B7yenz2+5rn03qx8b6Y2dqHRD1yhdgSbRCB
RanTLyi6KCg95xiT1nJ8LGP5ZxGFxUGhkHfy27lzhYYYTg72ZO8BsdJPFYqldXnNNS9kUC4KSuFr
NkGNG5QuyT9DHxQHmyd/2skkd4r7FkxDx0tjCS0cEKLhVzhaH/WUnLiNFr9r2gU29UGyYCglrx+T
fp7uZFAdwI7aX8mYLriSi2yq29kAODWgB4dp/9uKCLDSlrEfniFwkU2dCct6gXb7Iys5xh/R7D78
KhR6mY0LbeqUEmWvpgodevlMwF6SCuqHIfml5fDSmQbwlQaC0eoRYme3e5z/2Amoav327Tgq5nPa
cZ9F9cj68mMV1//Gm/LrNIMo4nUQYE2Arhifq0eTW/5BVlP/Z1SG5MpNfclaHEeVXdURGuFUkpp8
ot3yc+rna7pSl9Z2LlFuqoaElQIvi4YWnrF0Sk1bRZ527nioCQeMEYW0fGwF/QMqHl9ta5RfbHSx
TTaBjKqQunhsNqDXl6K6i3ReeC7u3KMUVMF8NueRWFLlZ3o7kNso+dXLEl2SVYD3WH1WOHqk1aoO
AlwVEBVL/j87Apig/i+iJP877Bi4aKZ2n0pIvM55Ju1cHUYp5M3abJ71FBfNxDuiNtD1ou5Wy7+Y
sO900D35HYvjoKQwe6tqJbOoSm51OD7zNvDMQ11e3XlOtnkwlchIHdObegWNnBpBge63c8dBo6jq
mmBTHOUx+QdqcKBNSb74Le3452BNqXNW8KzpFpW2xUbSqvE9ccc9ARqQkVpJnqkeXCJSBrdkaz37
sC4gaYh6oLdMk2QRX8Vfa70l/64gyeJ+4dwFJamBBsNS1lG2gfD7NNooALGt/Nfr1Cl/Hc/z0tRk
mdYwQ1P2C9+G9/sw+2Xo9JwyvcgXGSSf62RJWFaMkIJVB1Ynngk6Pb/0XixtDa0JUGBLRtqov4Ei
cJrYsjv5HYnjnfve5BSKLksWLeI9ic4XUehXzaPO7all3UdzEUDvYaPycdxDqk9tMXE/2F9AHffc
tBAK2Lgpq3Yw2ZSt/FhhUszTDh0HxZAWbXcdTllITJ+G4f6P3KinGTr+qZscWj0tmzKi2M1aQp+c
N8IvJFIXkaTrOZxBBT5lSzfd7ZZ8svm19P/3SQV18UgxcDDDilpyNgiwFQV7WKTAKD37GCL4sF5b
eRmKaB1lO4HuqT8lnfwmS+LXfaQuGKky87RiHNFkSR11B5a0kGAI/VItMPK83rgMQrs3BTfZFEZf
Gts88bnzCirg53y9dLOM49Cp3GSg6ZIYlZny4qmtoWLvd+SOg9aVTQAZFOfly58dRbE1WUAI7re4
45074J/LXMUmA+P+eohFyw96N5/9Fne8MxBzU6OgqLKVSXYQFnTTEGf0dSHHP6PY7PD/WmU5qLc3
C0nUiHplzmCtf/1FIYY+jXFQKYAl2HGwfzO8br2OxIUZWQnVgGnCyiZZi1NXrMOx4KHn4o5zgoUq
0lO99tkqc5D5NgsDT3LTltfkYC9EFpd0ykpb2nlnfcaSLdfHmkUGantDsPshd8DK/frcd2HoFuqw
zyZTvp+tyXpBH/0O3nFStCvMHCdxn7VhDeLPABBNnoKZQvnZugs6AuFw2EIUvsvmAf3IQziu/b9Q
3gs/+W3f8dNgB6McuPRUFrez+koG8M3NpGNeOQAVjqOGnTayDIoug6DwcxPrnzbSf/ht3PHSXYMV
Gsx4NtPbX72hP6KI+4VdF3S0mzgnbYOVwQ94OLMv9hv1SitA2/7aDtEqs9G4VDab6ajTPqKHuhj9
cmdI071evE54sbA+n7Lcxv0P1ET2L3gIPHsdtws7guhfAUJMmDnYabu0CLfPyR574RAoiOteZbjJ
JIpK5FGfgY1e3nSmXe9Ql782THMhuLjYI90WM7g/9ynr9/ZdvNvwCBEyz8joytRvFBJTLQuGDNTe
8WGvwbJfyJ9vH/n5z/9vA5a6SoNkqbcRZTOsHYfiXT6F4Y/z8wtSWYvyS6KpC0Iawh30udEyZsGY
DFWaz4vaHytl4mtMNJdO33HTvMNoqhn3MRMFAeX7ABu62UgUXjmjC8u7WKQNEpHQH16GbE+Kx3Ye
+uPa1X6AOAiJvLZLZctN8Ho3WV3pD2wlj1VeewEbqQtFEl3c2Ro8zlk8189yHm/jePSLua6mfAx1
OXQXG9xxNeEHPByfu4R8f9skLx2346llPc26Z5XO5ogAW7KH96vRfu0c6sKRdlvsJQkLnTU6XD9C
o2g/bDUUJd7e+jkK/sabXG13Hu8TyD7IkE09leoo1Sz+UlW5Qm9p4pCoGG17pj5tPVMOcAS/Cmq7
WXVe6U5nZA2iQ96iWXUjgIwdj2//PRfodKgLUxrrGbojuRmzoeGW/70Hms4fxJT339C7FvZLl2ho
9mBmtuD9LQjwwCcDYhM6fF0QasZ3EGoKO5DgEzO8Q5W77lMU5+yWTkNTI8IE4X6YZI3ZRtHM5DnX
TdFmdqTPqxnlcr/kG+/eV2QK7e3cl1taVMXKUk1Cfk3L/pKtOZHDMq62YWVDBlrbW4C6v42r+fr2
2V2Y6aMuRkrkYg5LMugMeqx78m6VYOj9MyYVnj9CTeOZSGwzX6CS3Cz3g+11expzAxq5RZnw5u09
XIjuLpKqFv2Sj2LXWdlgsudmLCRU/qa9qjUeBkT4IWow8vraDKlSwWCaUGdij44y6PmxScCU9/bf
cOETuZAqTc48yw3T2UYH+yloOcifbWGunNCl1Z1gA9Z9EPs1k85sXernvuvCU0Vs84ff3s+/+qKs
lvBlb8EsZrJwA1U7xa4TTIH7vX5dqqtFYJ5tsoHONNqZZ3JtyH0Qv/T0LG/wcuM79Fp3Nm049DbH
pIoERTUGsv3oACG1/Hp16BraUverRq0kNikr4ntO1JUjv2TyrkfnUzfnc66zfG8hEIUCzz2vOAje
OqhWv/1Vf82l/ybMu1Ap1rYRBQUbwm4nu7+b3vwLreb+DsES87OQHPsT7KX5e0JydVxXuqWm6eyd
ldScAm3Lj104l8epHdBDXGtu7suciXclhtPHNMB/XTmIC5btIq4SPnUN1AyabIYM0R7q8hjPwFK/
fQSXFnc8vuOS1AuH20Dq8p+y2O4H7ceaQ13EVQjd673c2jGLYnljk+Y9aAd++u3acXZOwB4cG6Uz
poR+gG3IO2u66YpZXDqT87+/dPY9UCikIdiaevlA+VMeE7/nv4u3atZE5cpKnUkdPHNbJo+E15vf
29/FWWG0cQVotUC5KFyRnG+iP4BL4tnvxB1Pz22JeeEGFSN51lkSpWhTK2Dnb69+trbf+aHj62UM
lV5SFGNGrQ3uSRfPH2pIG74zcdy+66JQfUUaYb0g8r90HF5+3l4OYWAG3ENnocKxbaGwmK/XxG4v
2I4LvjJFs4YGE1RZk4/QTK6/g/DBL5S72KtClWI24JnO9sZAg0mdgnK5gi64EGtd5FVRgGhJxSMe
Ri3JD8pCr3gjCjheQIX9LjkXfqW5CPi4DkMWBeQdHu2347j7PY9+qb6/8New7PpBUpw5BJvirw0K
Mh+hbj7dvm2bl75o+DoaRLEqy6aF5YOsF+IMFSrfs/KsZYbO9dyOTbUuBIGsmok6tQs4j3khvvvt
3PFZlEmjqsw7hec6/xkVS52uQ1fd+C3uuCw0J/KNNnh/JSN0KcEGUqV6jj3fQy7yClM9RLPGqgya
E+93jLZj7hPPda+tu8irnXatXQwaAmovvw3wUdPOfgHehV3lyORks85tlmgyvTNKHtBeH/3s3EVd
FUO+LhjgUxnEr4/g+f6j6dsrb5wLRv5LvOqFC+2lQtdIYOkEcLFj1RY/1C49O2oup5ReJp3bZkBM
pGA/XZPiL7NDBtzvYzruGYIMnywVQpeaTHPHIvIkcrX4tTLOYkAvrwozLrnsQtpns+UKgr+0OlaV
8PycjnsWdTAMcXMukpLpOy+L973mV+L5pc/pOGcX13O7rtuQQV8qvF2gwpMyMfB3Xkfuoq4qsoC9
bkUDJmhwR1QFue/14Hc5uwxSm24WyPcufUaGYxtFZ+XiML+SZVw4FRdzFSkhjEhwT9C5/9GW5r7a
wJPjdyaJYynlCN4didJiHW4piHgOY+GZortwqxICPAnEjFRmzVmBMt1N/s1v0+eDeuH1DRCQc9DP
MJOEyVQfeJRIz/Nw3DIflqIfqqrNoEIr02HKWwi4XEmELmQrv5QcX2xbTKxhRZ/ARqC41qS8tuu/
o4Xs0TLty7Pf0TjOKVeO6sjIWwDRpvaGiPpxjRftd3e6JFGoo8tFyqjNelTMSJTf23zxeyy6iKux
3PuNUdxtkPWCpnN0yrn++faRXDh2F201TlBxKqAxkQ14I99PUa8P9WjlfcR3z82fnwcvPmytqF31
kiNhWQy7CWIRfaiHwY+nhbqoK7WNtEOdWGWjsKeoG0sgR9rKL+K6uKtgIwHS82LI+iK+hWBvX/rN
3VKXCMqOpClIU5UZYEAUQsLm89RUftHWRV3ZPolnTMwMGdGbTYXmjyYgftebi7iqprmOghEREZWn
b2Am+lCNo1+2Qh3nNA3jPN7aIROt/Wo38Skeq+9vG/mFO4I6N2c4i3BSozq3iKY5lXJApTu+ciIC
ZvyfVy6TLtoqHJql6YZuyHQAtbQkLMNPHPLjtyKZ5FHE+QKGekoOutDX2hi/8uXf/eR5Ky88Kp73
rjJcqKzV0/ZtMwtme8sur2+s5NX7roL+iJiDMR3ItLfp2Mnmk9wp0lfFhz/qUayfkh66zSiw2Mcm
yLvbpq23Z9pF07Go+KcQclwH1Qw7tIBl8wCJ5D5tmsEeRzOI22oYIW+yLOJUb/lfynTklm4rLXyu
GBynEy1EbIuI0H7IQjp1KQaFbDr2o9eFjtWdC10OVTFWCQxhMnjx0Z3vaT16Mdpg8XOIffFZZgmM
MwWze5YUBQg/oRm1xU1z9DBhLH427ReLtzW0ZXPe9FBhDW6gRFqnueReoHgs7tzrSs0QrYBqdxZ0
4JMksXiSYfWP38bZ643zOlgw5Bh3WRHob0ks7zY2eFEgY99OyJhpHkNnfuuyOEk+tlL+CPLAZyIW
SzshQ+ixawSE7TNeFz8K0n1ni/BJFCBO7SDANsx7ytzitOsgnk4Nv1lRevB525yFr1+fdsUnCMwa
XoBqiql7RlX7EMzymlbwhVj3H7opTmboj6guq1nQ3m7L1t7tAAsMUCY6NDwiRxL1cbrMsRdzH/4c
x1+J6ptyRpcmG2c2lzfWYlAu7gLEIi/jdEFhtuTdQIe+R7RhtyHHjAwZlBcsFJt3XHbbIGqfd3gK
zlX1hUSLOepy99LtwuKOy2750LMRYSCL6BhC24qWaRV7Tfdgccdn9x0NEsrKJtOowqd5w1rwc/OP
fmfuOG0ShePUdqhKKKK/VWvEUjn1XlUJ7NxxW7AekxB4apWVNXS1waO9R8N6xVjOV9Bvrl0XFGYA
1mCsLHogB/MtOlJjqwOmCfRBjwm7j6Df+F4VvVc6dBYxdz25sVuEORnA8qvPZXcfJdQnIcfKzhXb
oN0N+ObUZdvSN2nYJwuUdbpPb3/ds2f+7pAcj4UuQb91nAHut8lTKeUxrsUtle2fwX4NFfDrjfy7
33Au2r6Kq3DaI/wBk6DrzZJUP/u4r55Ii8FLMpfB874UyfsiEFOUNjNtHkKwPNi0s6F+inKOnQzB
Um2HIC/XH7MJ2mu44Ytbc3we1AmBpYDgZVWwG53OAy7qtsiHh6oH58ihCztFT2PEqrsB75Tbko/h
QwRNxW/9VoXvuG62O7K05QfFeXIEKk4f3v4s59//3ZE54UKyoupmTbps51t8bGmLYSPjVXqFQTnh
YqJ7EtURrngbSnmKF9YeNgmgqt/WnXgBms+ETMooEKnNJeaYlv4IBeXKc3UnYOiRJaHtB5QdAkx5
T3th09V4vTv+n37vy6QNUr/hBGQ9nr504WkC9QgQrHqRh2FxJ0D0eWm3hNMuC/floFr6b86IlwII
1nZCRCBrFAU6VAVaw2EqfVSnoG278mI6u+lvbNFFp9F5GEmievReCuhv7iVbD/0Wivdr23l11bB/
J0K0Pbj3IpU0WTcJcRyn7t28VddM5tL+HR8HFxfUBte5w+SeWO4FqEMPjQ5COLPmftmni1SrqhDZ
vaq7TCex+dIu1VNIpv6rl0O5sLQGlE0dBVNxhgZtAOib/FpMwL/4Le546wJwwNr3C3Z+npzg6qEV
5MlvacdVyzWaR5F35AOq4Ela0zpPuTDf3178wuXuwsHaDtWHfsRHhYTZTd6O74Xp76Aef1NhSosl
pV/y40K+tmGUMc1x9k2Rf5OFfJD95IVVZdLFeUFTmC3QnjqvPf8T0fKukPHz26dz4VZ3UV7zjGZp
DAwcSkoaReUyHPp7CsjMbd9Y+UcRiebz2z90fgP9Jja4xFk9aIuhgS3bTBYxhFvaBKIcEArvb6ed
Lvf9pldA5lc1piKnDXr8ZvaCQeP0XK+mMKglwen1AftWtc1fzeDFDIilnct37S3oERtUhiPenZoO
45v9GP399oFduNhdKJjcmFZqx9o72T7W4RSmw6K8pAewcceZdbCvFaTLmgyNsvd5EddHUSXTyW/n
jjujSqlmtGqQNdiOHho7/Y2On2dlwMWACRCjjd0o6qwqGaB9CdiPwmq4coFdOHMXu2WDumxUUTTo
8W0/lmCcDvvS+O7cuXoB2GUkmBCI6omd5ol8n6rZa6QVcidOch6XpV6SFd9TUhGBtEl9M0XsU3XG
2s6VO89qGVq9NVmx0vCU50l8AIFndetlLK7qIJEsCHmNysNmRvIZLPXvVDDvV4LOpe/p+OewBtvW
RUuTRdte3ikp2ntUda81KC/cLC6Ci+39wkzQN1k7rX10KIaGnpIgrL8qDfopy5PtYbVhe/P2QV1I
TiLHZVupSo0cs85KGlU3cQIOX/CJFjdbozzrnJHjuCHnxT5z22ShBoni2n7CAINfNHMZtIa4t0as
c4Vi+vC8js33zaq7tw/mwkd2MVxt3S1ML2OTmZWXN7NR9oAxkeLKsV9a3fHapa8UdHNgn8tqk7SK
5LuWAmzvt3XHbaF9KqFfgfcVi9R7yWkJz4q9GG6YdCFcFOVCNkBRKIsrtKElrVNqccX77fx8XC+q
1hCRU7Ne8VJHlzt+EKyVKVXkGs7qQlbyHxKtoNFIueMGVMFBSub4jyk3Rzp2X2pZL55/AXv9F2xl
1KJgHTXZjtGrsQIpe1P96Xc4jqtiYoNNepDwo7r/AmLc/jC39NpsyCWDdJw0jgERl8WEF5CuhxRY
4DXN88mzbuoiufLO8JLNrMnyzXYHTcdn0/Inr2NxgVybKmtRg5Uis1upDijcyMMUT54vWxfLBRBw
n2w1Yn0X0fDzItERg97PNXHcX2iF3+SvLppLxn1folrRAQQwzB/WZaOf+BSBf3Eu+tM0EZsC0CsP
VV+Bxz4uyIH1dfWc9Lx66HbihXDC/LtzFwdtRFZjAS7vgugIedYvG4v8jNaFfc2RYswInF+yz9+M
PnUL94v9LtXWEqDg3IGIMKtXfd8u9XPTLteGbi88K1zI17gKM81srEE+343dez1w/qUI+/Ko+h7E
pLQuwQWVhCZOeV+y76u1ud9L3hUZFCFZmanXDkzpEdDVBkTPENL8189VHCfXUQhaMhkigiSM36Le
Ed1OarZ+oc9FhHVathCpWZuMEHY3j3mfztI3zXUhYckETEhkKXLoZg6fG6aiIzPzfCVdvJAFuaCw
pBjjOE5KPIX1Ku+SciueJADo/5oWd8bB6/AD51YWkVmpVTP+grE1aW9bVPj61fPsHQ+GyHY0RiMe
R0Nc/tPlIltAvOi5cedSnhf0wKvRNGglo725Drd1k3iRgzMwn7y+Lmcl9mSsbJeNBRluWMJOUILw
TLJciNgy7wOrOqRwoziLd7PiSfe7X3oY/OcynttlKeBKSzyC1QZMEfXf2gLq4GcsjqeqaKvGqEYB
hWFS82ASK1VaM1542ouLEIuTLTBdNHRZlUSfabW0KJ1ILwZnhrfh64/KkQRVusILphiC5hAx0qdx
oa81lS/4qkvJVbfCantOzBlm5+/LfdrvSNOxQ9wwcvI6fRckFk4srrd2ajMalTqdoDVEg2tSGJe2
73hqwQDyRSewQY1/bPvUxM14o5u1/1iVw3wFm3vhCemixUqat4Dhjyj10324EXuzHGwfWOTSMKCF
82+20MGV37qQOLrosXhbIGYdAuwuC8oft1J096KKPN+OLn5sBCtt23aoy8ztcKvqv5NxvfH7xo4D
z3tDymSJa5AwxfZmjoL4luj8i9/ijvuG4xJDTQWv6nzi6pCwQhzXYPWZ1mfCRZBhlGDR3YrYkDPW
HSif+iMJ7TefnQuXsavvtlaKfK+zNUp+dMO2gLVLegmbYefOq5fqaWq6ZEKVDYPkd22UT++itveq
sgkXqzUCHh310HPPBpMvaazRpiZqevY7FsdrAaISC+O0zqyY5P0KkYPjRsvVK94IF6xVtyPnYwyc
MYvXT5ot9Q20q/z6ocIFa/GR7qOgeDaCfal4VyZj92RKaTy37r53oVk1GIrO2WLUT8HW90pc00c4
J0b/fRsJF61lF5XQOqxh55rtE3qtEq3wPYA2G8SlzV2vguRK0v2rnfK7n3L8tdrXnZIEEKutbds0
qYo8bTgVd7OZ7H08guV8KtZ/wkGa7hC1JEo7yk2KIXNz10Ef6GHkLDlBTIrd5mMtDtB6KJ/CxEbH
zVL7UYJCCrwUeXAHHv/kpCZan3KLh9EhNuAiP7JtX26KPA9Pixzam17OOU0rPUV33C6Y2p5Ao30T
7duXkvTdaaxXFZ2CVQ3rAf3zXKd2XUALWLQDe24qBn3YdSLdfATEk3xg+Q5SPygq3FB6Hp6qwPZ3
2001ZI+XcuciFWXc3lfJEPQQT9JJ/i2yQfcZwjvoMwWohn8VzGxPmBBm91wg06GUD0/gfO297g/h
otvKPVFb1+CuBXtDxth+7Mf+So52ds7ffFUX3LaA6CUhwYgu1FyZU4KpPYjNtfwmJnNx7xUXXIQb
C824NhVslIkdIx+a/qGG6RqA6PdXK2YkXudRhEc1x5dC4s25POxrqG6apRt8ptSYcLFsnQajhcZb
M+tAh5t+oRHzmlXByu6DQewgTdlQ8DXNFt51aoOWGKzT6zkiXCQbNMaFggoqKmyz6Q8CDJA3izDK
Ky0QLpStGOd6CIcBODmm+kNo40eDqXuvV5pwuc1iwnmNIjhyP1LcJbIvDyi4+KX0wJq+tpaAtaid
dgoMAZs5hfX8AASPH8pauFA2OgO0HgOcnG3FBmlPQosvci6iK5frr9febxzVxa4BuR2jQ4zyYBUV
/H2IxPgf1PHC4wowXrpvOf3adGY7TANVtyGC4alfaFgedLAl94GcULQi5bhdw2tcuHdcvFsS5OEc
YcI36wiBUjgTGwN/KVqERz2dm8xMQ6TMzyL+w5EWdkuCJ0CdiTJ/UHH5JFYaeK7t5CwybBd2Fi7I
lmJv0hkCnmmt+tjPUbjj5D1qMRSPpBqzLmZNMVQXAfezejUHhcuRVg6rjQvOK5DthBSU7gUupy7y
S1lc+FlVLsvUcgQQJVVwyHuOi25drr2HLhqz87Dg0HSS7ajRZYg287mq1/h2A9znBmhhI9IRBbeH
DfpJH7q1g0xA17ZPvRhNinnhfDwMcWsf13EJr9xPF65A7gSFJepEsdvz+0mKv0wJCtFi6AnKmKu5
co1c8BaXTm1Gn4zIMq7Ak9FtB4o5WcA9ih5jMyKeQbKsBj8Am3ABbMUa5OseSxRlk/1hxp+WVm14
5a+4cNU6ADavXMDFqfFBJSPkJ+HLyYJy01IjuWqsV0FIuAi12KKrLy3w2xD1SW6kjrcb3pAvb+/8
9+RWTLg8avWeLCtgk3UWmGA5IEUEvUc5zyA4gpYNUN2tuRulbut059GWQktx/EAaMAy+/fOXDt8p
AjLIE3R2qBBKYvZ3XTS3CFxXMvtLSzvPkz7cxJQkeIi3kf3INwgQQmDPS8cYp+Z4eqs10kmNb9Kb
FQRo0/RlVVcL3r/K5r+5FBPHdctl3racIBNRG20hnKjz5LNZMbGV1mLv93TpY/Wj5Y3JD/mCku+x
Cut8ODQ7ne6CYY9u4yknX4u5gZ+MbX5kecjebQB8AZs/iRRidvr7mDPqV5VwAXELG9hI7FZnyWyf
Rd2Dd3ZtI7+cz4XBdUUYl8hm0OevDtWKUbU4ZtfqiRdMxIXB8U1GS40XUWYXtt2sjM1g9iuueNal
xZ0UXgTj0OgIo5px1/3c0MjJMXbkd7+72DekKasVYKDLIjIEaSKKx4nSj14u6aLb7BIByqWQA211
d58jqqH6XDz5re24e8zkuNdrW2U5H4oD0rcD18viaSmOw3Nw2a+FlVU2F+Zvw+o5DYtw9st5XHxb
3JIalJ9dhclIVT9EOftuxma+clVfMhXH38GrtnCw1lQZKB9PYlItSGA8j9yFt/Ed6ljDthdgDwt5
KqNNpGT3qxi66LYQyK29DJMSccoe2k19iSzxXNqpFw5AeE9tFZQZyM/AdDjp+n84O5MmuVGuC/+h
TxECAZK2ysyanLLdnrrtDeG2XWhAaJaQfv138l256EpnBBsvvKBIxGW4PPecM9KqXvoYNHHptmRc
+yDWyJEUqYneT5ZP/+o6rv02bJdvA8XFR4Q+6GMuPqqked+m/QevAHLhtro21Ahm0bQ23SGN2uQ4
RonnmDvRmaCYH/lqEeRp1XQH29x3dpz8gtNF26KO0wqSoUG+oNT8QAJZZqzrNr/10EXZijisLQ5g
6LmeyJljxf1Uzcvkd5JwKTaIvUaSL7ZAorM+Fd0xHb1ElGjiQmz1HmErLobiLUv6+75dHza2/us1
U1yIjTV9pBa6FhCy3uIjE9OGEvPE+h2aXS2ytun3JiToeL3jAsMILlJDyby0wjAsztbJ9gEJTY3P
ORdreF5ZFR4SKqTfmdPF2KoB5ffVUgX50JTyHk6w23EGfOM37Jcl/jeMTcVJPMG2Rua16t4HZn6z
9MJzlrsQW7GjXBGCPoih2uAcpFGmEnSD3yR3lcjsvFOB6uLibSDoAyeteuhsWtxIx17Z4FwvyKRT
OBWWXfk23nZ9qsIyOXCz3ZLxvNa6s32mUQNbuRWtj+u7Lf0+yWevb+mia7DZLYuB4OgZKfsgxJz3
5a2C32vXLhdd65a4IYIE2Drrkf3FIZOd1TRVx76tkzfrIp5VbUzey2J5G8zzcpiX3u9hNXG5tgmn
ogKYS/HWtmKHTuS+nJQ11dFv0JzY3YQhdhuFessxaGOx1Vk9K79Vx4XVAoKv3LMEUihh2R2iYH+y
Uag8O36ZXb9FrjBKrypg6m0ylMeOzQfmZ1ROE5dXS+c1RpaJoGkpqqwy+9eo6P3ePl1eLeyhJxrU
aLsexDkt++fWQE7C71s6t9x5FUUNcXD1lvaqzExoq4cVJ3i/YxJ1wrZam8DWbEDr07pkJBUnI+fN
r+sukVbXQis6G/W2qcYwK6pAHOYJPqVeA+MiaXCdhqmlxcDsQ/MFrmKf06nwkj6kUMV8OQ9Vmzbg
/zSOeKhbeGDSfC5YrP0W4v+QaMQMaxMumC00whNj8LQCHPMbk0se8rf4aXFAol2YYFu1eHyQ4U6z
NZk9n36IE51cmV7AVUS9jYONH7o1wiGyGPiN2L/08ZWEi8uiwa+khoBHGuRVQGSGJ8Mh6xNtjzv0
izxHnr4cHqgYpGtNaJBP8OkCGq4gEr965gNcJC0J2lRMWqu37cLNYY/KjyPp/Q6SrlgZnQnerzVN
8wIHma1aHhKS+gWpi6LVkeqqFs/veQzNP1TTpfPDFK/MLy3lsmhNmSxrXWxpHthOH5qBxMdebn7Z
HRdFi6eS9XjoxCt7Mp5kad8MsbkxKped8pXJ6CJoDa2hVNatQQ6qwNyxsV0fKxlNj4uY+D+4xVd3
XgHrSpZt5RonO25iOfy/5qcK1nEPqAf0y5e4HFqi0qQJOpyD5daEp6mH0N1igujGEP3vmPTaGEUv
o2neY1XqGdGEBG91DMOwfaq3ShzWevlu1wErREhtDn3NMlvl/D5mwzttQnnc0ot/eqo+FKsQ93Zr
lgNeToFctPvHNuL60Pc8vJ918beetfrIy/6BTMO7sYLUC4wh2ozHS3EmpKlAXyVf/D6EszSsdlN4
R9llXuAHUdvDfln0n/zadrZwQSle6UmQ5FtJ+2Mhi/dgXW7Jdl8W39e+grOD75U2pZ03XHZYc04s
JLLM4udhTGOXdWtND0cRqHfnsovPE0suBK9X8MYu6TaZoAgaUaW5HqJ1zLQNg+7QsbHxK8OKXdot
TddqKChJc8iwTod1Tr/hRd5rPY5d2C0i80DmeElypkIljtNSruWBmCC+cch+fS+MXW0yMjA8Fq5Y
NutaDQcJAZWHlc/ViUxq91ocYhd6o4Wl5TCJNB9EmOvegIVNGr9zfOxCbxsv923RqMqAqItoMhQJ
QULFpp1iXvkDyJ29XHuqtIMmhbRpvk+ih+6cNncmMIlXLjh20beYylkz6O3larYfhiD8Z2Pcs+NO
uK77gjVy7xBRdDs25hR2hddWErskF6xQGqmWIYUYjToGdtug7OVZKBC7LNe+Q7Mz6lpEK2N3HBgZ
Kh3IrdffK2/2SM+8/JogJUy9VBWmyzJXR1vOyd1I9/HQSNs90baoj/hh+jvS6CHN9CDk4xp3wamP
U31fafzIpeG30oGv+5HQ2MW+pCDxLLpI5nEXjk9dUpundEWyLSv3UJ2aRLMedxk1fBnWQTYHcOTR
kvEVNNSRElE+4TGwPNZR3M8ZSs+3p0bt093lfbfMwqKs70kNEXifjSV2GTILBaVIzUmahyx4k47z
PeH6g1/TzlkfRwfwbzFmU7/Tz2aY4LuyDH6F7eAWX37vosGg7XpM82hmH+pufWzwXf367SwMi4jo
wNoJoSuT97Kh35eU+q0KLj4mKjpGI0HTI92eKpk8B1Xs2bSzKtip4NAcipI84qY+8HiCsh0klLyG
xKXHirIf20UnSZ6KtT7KGUit7Wu/bcRlx1gkG9si45rbBJRQWDc7SubjG5PwyjboomBIApG5GPok
N1NkTpJO0Xk3VnyCE1jsdTaDTNfLqdgw2EqIy8iXiv1QtPve98LLwwaCNJef9dttXFYNZFyHBue+
omWHsB14tljhdZeNXQBstDtgnLFOctXSzxxF4Yc57L76zRgnPkUKZBrIXZyDjBKnQu/3qG8bj36N
OxGawvwxCkGR5mSX872Euh1qXtnHPzd++Wz/PQ3HrjsmW6i1wBUS3DfFcr82VZixWO5Hve74AhVJ
b9xrLzvTa3/HCVjIUKKuls0JrgozUgkrvPYKyOST7ihEWD+E6QJ6tYD1xJ9/1uuH/NilvGyQ9vtW
d3Hed+G31FTvBCFeGcDYxboSyCjRIhji3ODBMeNifrfz+r1ft519XUDwcWqQXcsHbj92o/oOU2G/
c5RLe4m4mISqKOJ2bOXXWRTlZ9gAexlb0tjFvQRl6W5rdDzZ5HKE6tzfPY/9wNDYpb32aqGdlGi8
7vckO6cMpNqfxzt5fVa6OmRrxApawFU476uIvYkqVj2VVbXcR/D8zHTUl3c1mYM7E6ruRrxdm5hO
MOsyTXD3nON862r+tgtGctBB7EemxS7hFV3kpQuxxPkex8CR+4u6qQ389lwX8Nrrfga2VQkkvrQ+
qlmPp3G5pat5ZVxcHKtqi2EQcSdysDBnbet7M8iff/7I15q+fPzfdhVeFksNIVyRR0mZHvcqfd9e
LK/9Gncitp7Hfmez4MgmYBHFrbD4CIRK3XgnufLiFrvCZBxaJXSqW0yXlIVtZgo+/l1Agettasev
Lem3U1vv0wlzeM56u0xvcLD101uLXV5rTsLRQnCN56ggUsfJRPUdo5rdOAdd2RBcYquWU2GTtY/z
0nAk9PsyKxv1HNsoj/GEeaR6+eT3hZy9eV5aqrY95jnZZISTXMje7WEb3bpSXNlAXYEyTYsBHrWx
yNOhgATMJqojRKpxY5FDaP/a8VTkeQlwaS5Uye6UJyHPBWHjBy5Ge7Bcdzc26GtR4mzQpSJhU1VM
5LxIk9MA4UQbet60/4NzTYpsyz7xfDHDk+qin2q+VYtxpdsuzaXDEqXBqH/Ow3GbT5xu0ePI1+7o
NXeYG92IrRlVA5cht/OhZQ07clgD+zXunKSXIBJ93TCMyrrWGdKGwWPUxLtn685ZWg2mGxaC2RKT
Ft6+tSX3yG7/8Ov65Wv8tqSWS4kq+SrFqhfAOLmlOV79/Gp3Ytduck53reoCK+oo6jDr9vluaArP
5doluoZ+QtV6u/NcjUF4lFqiwAAW0p7Txclb8962Wyksxnwtn+NFrIdOoQzHb8ydAG0l6le0aDAX
tanGQziBKBaScb/SntjFujQyv1gcNcZ92T6ESA5mE2Oe50MX7NrMMrSkNjwvw0A+TkP3c4fw8Y2t
5DLrXrlbuFyX2jlensDi5+m0jY9ySdo76H/cqsq81roTpjGty4midB0JEvItZORs+/HGtfESi691
3InRapxQx5rsNGd1Tf8yNjSP3SCHB2Xrym9Zd20mcRZZ+xB2G3iX6wIowsUZ/OeF3y3LZbsYSqoI
bwKWRwS6P4q3d7yKbmmNXxt356QcDXvShGuPxst1yiAE+iTM7nfPctGugCKZFvDiMtdD2BasSObD
UtUz7xU5kQr+ShLIYvO8SKBa1OgDiFS/jrt018w5poxoeQ7PnV9DVX2tKfe7mbhwlywUiQaNXkd1
8m631f1CbpnRX/mU/4G3dlmYrihpHumWH+3ad1nfBn4cASrXX25GWhZrXLGO5jBs+0rK4DiG7Nlr
zXXZLWoN530J05U5hT0H3HxM1iq2H/1avwzXb7vostAdBHDL8omYv1OuMcsBufldTFx8q5tRALvg
epvjOcBmdaVUVoIp94t8F+DiydRBMmRhOSSwuwz+u//utvnHb1icXXTvYzWM6crytomf6RA+Jz3/
7Ne0E5lD2SZpuQiSdwMsSTNoiOovhiWLX+LY5bcG1FwNOLtQ7HLhUZg6POii8OPaYhffaqe1DKUy
Uc6l/snwLKK13yz/D7wFsVDC4C+dhzt7D7nfNylJPU9zLrtFl7WSql9JPjGIRsSLRkJdJdIvp/s/
m4rfIsj0aZlubCB5rfWBbVDGrPzkBmKX3WpBHNQR6dE0479SVXxooGLhNQtdcMtQPMYBoKe5gGo/
RCuCX93smZ10NcSSYVjKaN1oTqopPDVtcrekhW/jTmQGTaqqvlZRXhjzOdobqIVW099+g+KEZhdB
EGeZUEjZjlZndhDvO6SK/ZYrl9naWgvdhUTTPG6F+Teqw+KjIsUvr567yNbe63ir2pnmQ7DZh2it
/2on6/lc5CJbUoYsVAsh+dYH21009sExWf1qRGIX2mLRFvUVFO/zqTOflriHF8/k57kG49GXm9sW
Du2iQrQ9qpZnrA3f1Onkd1RxOa2iKxvkWCaSL6oeDgpWk9lOwH34fc/oZc/VLptq6nCp1XX7bNWK
6Gz91IhjVx9smdJG7BUN87Jq+H0cNNMhSlAN6ddzJz7VqEpVkC7Mm90cJ03PAav+9WvaCc8C2jQd
NTrESrvnBU++LM3qVcSBt7KX470OtO8tl3teW5jiHlBFyD5Ps5Wf/tzzy4T77yULTygvm28mBoPz
NQzzCFqokMGKJouScBkF31TRmxvZlivCuMKFpwDKLtrsCn+lKbk8sKjTH3TYwFlyb/UhgfxxZpmB
PFnME0Jh7wAzShtgid4Dtf3gXVGc/H6ucxqGV0IRzanc8q7qbX9AQXySZFCPq5rDJBPjJwEmXOCq
s5GIxzDdc7MZC8GIVRwa35OxcFkr08mpG0dMiWZbn1NAIgdWFzc2mstAvDYfnPA2S5pusSV7Hqcg
7VlF9ddiVvS0hQ1/moe24l7RKFzkKsR4qJLGOxJZfPsal3w4EOj833oauAT1a7/DCfZuX/oyqco9
T6N0OaHGpPpV9on4EYDiexTxWtQZCfvh1C47OQoOmWkWkwCeXXsVeR1khGsiqehQjBA6DPOd/Yyx
WmZDWPpd/4VLZylipxYPKWEO5TB+aODVHpX1cKPj/yvXeGXwXDxrDUjcofZ6z7cxVNAbgwCGhUD8
eSq29iirpLznHWr3VtuYg2Q7yXRamUNNWhhplWmdiVG2eIWnY5ElQxCdIDWL585igVcSK7btvurC
qDlKMzRed0XhEl9gP9N63BARAYFlraweWvzjN1FdgCvd9qko03bPF7Z963WpQTZyr4SFcIkrw0Sy
KmL2HB5M35f3WId+/Hmdu1ySX/uCzuV5QmXCkOwjlgjT9BD2F8hdZjPcET0H3FkmdLhrlP8We86g
UPcmWbvuwIb5lsfxtd7Tl5vSLBfTdbLbc8Emmm0iNqeNtreeta+17iwN9dTTtu/Reki5zETRh9nC
a7/t2tXtCpu6S3vW7HkCO+v7JBBf+zm5JWx9pecuerUuTUtHXdvcRuN8GlMQFnu4+V1GhctedWUn
LtoZaN2oIgMjstzFLFn9ZowLX4XB0MjQanuB9FBZvOmsSJTfwVG42JWmoO3HPVnztcZjrNHQOYXR
jWfPnbN6gCKDrdBiy/tJ8U/VSLb3YhwDv+XFBa9anrCGBsmWm6LVJ72hHjVlk1/NnHClt4JKs9aQ
fskHRv6lZKiObUn8tEiFK72l6gpsZG9RlNEs1WFctbwH16Vu7EKXE+grS5jLXuG4FFFTTDYnoo7v
rNSRPqZlGJ91zavvPKbDk40VkIV0mnx/kXOOl0m0dlCLm3NbYP/oB9R6h5tXNka40BUSJWXPRjXn
gCLmRxkRcsdRKHzjYHtlaXC5q4itWkiojOZ0IPCZLOP4nuCN2rN156V37cgGTkSMeW3Yg54+gr33
Aq+EC16NUUqnvWVjPtbyZ1g+l/AV8Yssl7pijY0XiZtZbvh+Bwu7IZvW8Nlrf3Whq2DZUcpCpxGo
9Ju4tl0G+Kq80e/LoL4y8V3sajNDxVGiN+ZpNwx3vNumE8iS6CGCu/eTWST9HqvlVtX6tXnjbLV6
IbgUF/gh0Z6QjDfp8pcdx+qb3zA5W61Op87uUzSg4GfeH8G3LxnMzfyoKJCQL48Jm2gViryaIYdN
+K9VhjlHvbRXx13gKjI1GduY9TlKcb7wwH4r08Dz/OHKX031ki7EYMqbcWzziorueFl2/ELVFcBq
eRDJIFiGPG1RCMfDMEtt6SdXIVzgylTFPFhUVeVYy6o38Q6URAedn6u5cJGqaKwDq6YVanTVXkGR
e0YhhJ3+8vuilwD4LRkOKq/dUxin51093QVhozO4//iZauC66DQ+DrMYF9HntoqDh7FKm/tNj54x
6kJUUUCUFLTsc2PoR0Dah8ba738elWuZGRebsqihwqfs+zyio3iQNn7o1wVbR3uQUfs+IPw0pPFX
odbiSU+qesMM4KfNNrfeKK7s8tyN4cIi5bPaPk+I3jqUtGh2P/YJ/WGKwp5hnqdItupo/V72ReU3
FVzgCu7UsPpL0i43ZBzPbTt0J2PY8OnPQ3plRXWZqxnjVie4veQhKO7jEkx/d9rzWucSV+E6V2TU
U5eP5otF9iRrR7Pe2Hau9Vs4c7jltE8Na3N4sB4HMqHc5VZS6VrTzgl6s3aDnkWNIVmTj3cE//gN
9eXv/RbTQxcnW6VXtIuCCFjM1xkLmF8lrHBJqy4ag5QL2+VY5vq7GFKop4gwefDrurPv1ryV/zuc
53MsSdapJhtQwOrZuLPt1tDjm3VA2nw91CaMs3EznpuXK5wFVmHC+SRq86EIzVn0w3KmrV8Rr3Ah
q4b2Y5GUvMnHkjzuy/S5sX56fMJFrCCn3VQy3k1eieQbynRU1q/lB69v6RJWtWgkaJCtzVlCPy2B
PVccZ3C/tp2obEG1hiXe/PKAiUpnTVepM4QESr+l0BXOSu3MQk2FzhM794dSV9vBhpvntujiVUXS
btLQ1OQsld+DUu7ZPI1+se/SVbSiRVkkkcZcGclpj4LxWJPSLy/nKme1cmIoCruM+hA+4IryZSii
+z9/0Mua98rp3oWryoiVFeGbzgF4i3/aJOBHvkOTfoRp7o1y7yvLrUtYQd9ni6RssZKz4BPMLKBm
mwZ+9zUXsQriiFZW7DpndkmOQTwoIKLGT1JQuJRV2IiZKKJMnphlO8RN/7TDO/dGKF0ZeZez4lMh
rAnaLodOxPjXxOh6jGXSv9ES5QFeH9eFrS7WlSgULduc7ginfZyqg+jb4lTacPdCFoULXXVq2ddk
qhBTos1hof0w7+JGxuXKvHHdHYs23HFDrpvc0qbMYd4qT5WN7I2xudZ69HKzrurJdtKOXd5A6bju
ZJoFfP3iN+70ZdtJGUFDKGibvAib/VGtPDl3nZVHuIDfenG5cit3rRxXKIyEC5dNToIu/Bisqy6z
qF7HN2WVgDcOKnHaCipurBLXBss5FoeDosC8kjYf41GfpuG899RPeV24HFag4SeMrD228LaNs6Za
ngiRnncVl8OaynDp0zVq8qktoNQQLHWm+sDvVu6iWAlMfIiBZEvOyfOWANxbSuGZh3VRrHpYupGu
ZZfXm0SmKKX14zgv/EbPL9v1K6u+i2JNNI7GMuh1PoFUSZ4Y5UV1AIC4wgoh5uqX5p2flgWqXV7G
wgCebNk6o6EnG97H0/KxW/yM0GBT/rLpdUxoHbWryeum/o7E1D9dAKkerxB20ax2BWvctdjPi7TQ
/UGLavtUj2rsswoCk34HY1dUq5l1LQnBcceO63JI9A6/OHlLwehKzLqqWtjUUVGyUZ2TiKUHIubm
1CWDuDE+V9YfF9JiZcDTZhqxNaZ9/2ZdpYFdbQt7KLyaV8uB0Li73xpNbiAbVzZLF9viYxuue78Y
vEySFuYEKwXNhsJDostff/7gV4bLZbeY4kSjyg27TVBnCYXHBOXKT7dBuOxWO8oRLr5ofG0ZOzdk
vu9FdUvP5drYXP7/t2unWcfUTmGHMIDqyikt+p8Nm8qnmlJ942NfG5vL///2F5o0hpXMSJpc0/Uw
SrgEMNt88ht3J4indN3KoBl1vgj1qwi6z2PQ+51NXH5rrLpx6CGDmm9meyfKf8fdr2hAhM6NFkJF
QinbNfmw8y9p0P4V1bdMVa4FlrPVzvD/2dW2NnnP1+mDAML5d4+yUpXVNR+ytuwNjEMTP06ZuzjX
0ixywHMl5g4vyb2wfXlMJSu81jfu0lxLYnaBhDvWt2r8VdLxgUAl2uv8xl2GaxG26vat08hYF+Zo
i+idqCdz8pmU3FXAskajag6+cbmOaXJMRRefaqhR3Nh9Xw8n7uJYcwm3E5rOOue2ehvhzpKlw/Td
r+dOqM4FIwUIGZ23Vjy2oygylSq/+xB3ha9Ks4dxK7s6X1nyxobrUzPNXjd/7vJX8zZXOE+RKjd9
Ab20vrUZGSevmwR3Fa8CmrK5jtcqh19QcwBKFBwU2b2uoNzlqpCOs9O8kzIfjPxS45646+lG06+v
BdzFqoJJlt2I8sQcDuUhstFlJx9ZN0xPa9iS9yoICOy4dX2jwO3KtHQxqxRCcEZuc5m3yZw+wDdS
HZDPlDfi9fVdirtMVDEqLXi9l/k8yfbbuk3DnaJke5rgO+m13nMXjeKy2lRppzI3pUR5zljtB93D
v80rslw4apI6gbKtQut8e1xaW5xsL0avCxYgi5c77DauthsboVAvsrzr+Pwgx93PSYi7elRE2Eky
Ham8Ak550EpEWQATZb813vU0rFE5a5Z4U/mazv/UBSxE4+Kj34g7u2w86zmmwArBdvPPchzeNpH5
x69pZ5eVTHVTUmo0vSYPs27/pjr44dW0S0XBVVouo+pVXs4j9HnYjnun8IOi+H+gqMj2nWyD4Bzr
8bg24+NCur/9+n1ZhH475NFgDZFDQ9OS0M90F11WBfBb82v8chH9rfEee/UiqlLlAVJ2JwvaGZIL
pR9WxF0pKrwvz21J0+DMQ/O+ZDaXc+J3EnB5KGVQEaEsDc5J2cXvpq2N36lZ+m16Lg5F51U1U1eo
fG6j5V1SsPXUpwnzyruCQHo55lsQr2RruQIPRS7V5yVEaENy45xxZWuKndgsSsRPE6Hr5VwGRZYG
rH/HoeNsIPdPp/sZL9pHkga3ruOvv8ty12oQNO2SkHkNznUflPxgg7Y8tkpMz4mexB2SbeZu6/rg
sDNe+C3JLiBFAnjilXEZnLd9bp+DJJiOuAVJr+pD7gJSxC5E2XHGDyLd97FQ72Mo13nFmmM3+H+F
bHkDXWLsJeIZ8vrtsaSc3tgEr3wHl49i0YijiAlUbhIIMTWi6+52MtVPWuM1SEfpnDUo63/CW61f
gpm72JSQc2qmaQzOxmIWJxX8QOvOr6iXu9xUwdIFsxcJQWK7EyQ633eDunF2u3KacrEpmU5RBQ4x
Pc/L9rlZq7d7tfmdc4QT2MWyloFBPUTO5BZn3br9PUnuOXmcuA7XDdJyBnsuC7enKBbPTTr44Yzc
BaQotWMpIHN1ns34qDfZZJSQ0G+HcRGpmUFomatVnuu6edQj+7qhNtYroFxCaiziaFpUFJzBTP4k
3drdUzL5KYVwF5CC9WDTD7tNz1PYPBcECPiAJKDf4cwFpJjG3KZywBbQQZYh0cu3OJz93oL5f/io
tOvLYTXpeau2rzCa+WvpVr/jmas3xaaplDbk8lzu0H7do+X7NnB1Y+n9H6j03+w3d/Eo3XMmFDaS
M8R2TL6ReLpbpmR+q6o5nJ9KXCLue5TMZ3Dvlfex4sF7LHHmcYPvpc7qUjJo3SojZnhET+ygymTO
UiWXIeuWevrJUGTzKW6j+kcldqYyWtTir7kyscpMI5DIUWk0P5cABP+JQga4KehrDdRxpSetEn2Y
knD+XiTdfodnEVQcr03zrihIMGe2mlbYvuIknHVBOs1ZgTmTt4LtcM2m9CBUYiCopMM1Y0WB1/l1
iN+AvKi+2iQoILqaLPyOrnt9Vk2g7wOojT6Kde3QpTX1o+Zglfny1NGxAsYQUQTD6Xoss70a8Zbv
Z3vHXTps4yNqL4ZUnjlcXNpVtNlMsYr8OcpffxPhLvrVxaao50vHOxTUPw+47T3C9PRXGTfqraLt
9PDnP3NlX3Bpr9F2A++ZkGfSh/cy0R9XnOlv/IRrbV927d9O2aXQ0L9ZhuQsQ7xGBXo7cdb7ucZw
F/bSTSJ2MBPyLOboXEr+GUqIfidV1yxRLkjQ6HRMzpokMouCjwEhtwr7ruQdXKvEpI3bEMGTnmWN
+vop2tR9M87kYMbdzz6Zu5aJolnGuenhsT6J0WSCbXkFd13Pbxq9/KbrDjq3DkRyRlbmkewVObQL
qfz2B1dhiy4AoeN6T84TX7bjxfvq0Ndt73d3cj0TVVtOQQE1+HM/yp9lS37ABvPDn6PoyvXD5b74
PkGhKpzkuVhYcywVXU4QyareVgm8e1IT7I87pPlv/LErYeVyYBp5GQu5dHm2XUWRhTPveRP75YJd
EAzV5WwoSqw625SOhz61J7XGfswgd0mwhbMxMXxEx2Wo77qwe6tG6Se3x10LRdSmUNg84+suJmHQ
OUiqExdNcvzzB7425pdw/m0p440VkA3AsWgchTwEpK+ydKedX1C5JNjYxfB9jHl6Zh0eK+EwsmQ7
qz77dd2JWFWR8mKunZ6FmWHyEv4smfRbKF0QbC7sUG8NRgVyxg9J/9DGvd91xeXAOgX7uGAn6RlO
TzkKeKEWwge/NIcLgMXBYGa2XnotUL4dyvoQJ4FfDQD8nV9OlKQmu+mrPT23/ZQVXWAzBlMDv3ni
AmCYdiqShqVn26ZvTTMPxyKsSr8p7gJg5RaNEBVQ8dmW5t5U0XKoksIz9F30a0yqQtelEufSlm+i
Rj4m1vPc7yJftihFK3ghztGqhsyQ9Z4O6Tev2HGZr44UBNLvlTjX45eJmXd1u/gt4q7EVgMh7TCu
SnHWJaI9peIxZMaLz+SuwFaDlYkkWwd3xCk4B8u3qN4/+o2Hcx23kjQmJJexDkR4JkEVPNgB+Ta/
1p0suG5gXjZsjTgjmcchO7DaQ52QGwfd/wFcr1yzXLBrbrSFgQfYN8giI9w3M4cHWwn1CJMYHN95
+jMN4iLbEsvfhLwR3xHLzcM2Yu0pZB+VmarD9SSiieOdMaBxprChvbMdLQgeqbU8bFVP/BZWlxOT
dMRliUYx5nT9BoWLUQbHAz/beO5yYmtnUl6QTZyRO/ghwubrjJnt9QVdTMzA91sQmvLzZsL1WIbD
ehfx/Va278om7GJidVG1I1GKn/uFfeR1V2XAfvySKi4XZlMC5xvwpOeySQ84q/1IrZ9pPJx6Xm4J
wQw/ah4wfk5xEYWmy4LUR514bjguGZamCqecEfIT0Kb7tSQQX2ORn3Eud4GwXddQCV+A+ZWsC6A+
07cofL+JTFyproLpysuB0TQaWr1gtlwwpGy5uDrEAh5AGcFecTAqid4rSYdPoYT76EFO6VBm/8/Z
mTTJjWpR+BcpAgGatsqhqlLpqW237d4o3Ha3hCRAE2j49e9kr2ye0xnBpheOLkrFeLl89xw4UGVP
apuXQzgPm9+0dekxBtOceMm66LqG+e0Mmfwe+l1MLK6MjpoO7ZI4XqAbpEmumgdpozuLwQXEymmw
JMhKerOhex3s/RWlVV4qDZGLhwmB9MK4GX6danaVvb6GZeXZtBNHp2IzsepTdiUWhF4Ax2c2N48g
wHtdcvv3H4J0dLIgRjF67YU5srh7CnfrdzMlzhqe+6ifgHTSK15STyKqi3qNHjR9+9N/cS79HxbG
BV4UMvR0rHsFn9TtXzZFw3FvaXfy2pVdPGygQnUzD+gVgfTLHk4X7x2COEtYN0tDoJJFr7NEn8Tk
Xd9lXlOFuyxYiEAgW+0WXllamjwJRBHulVdCl7skGIlE3/dhuGFLHppjVpskh3CI8nqq4y4LFrCe
oh6pJtd+pd+3ccDDiHjw4b+eLNwlwahJ+JaYfb+KOtuKXt4m+Wyb3GbcLwrjLg4Wdetem57uVx0P
Ms/K8kvfZI/u0b/OanJXnGscRyWqdNjxfNbbD4pXzbtuGeov0SqqZz40o9+tgLts2I7kI/60bcVr
QPYeBZYgXGevnZe7bFhJJYDIJVquqe2256DS+pCYxK8QhLtwGMnwihFqtJ6x5Din03DuBOGeM9NZ
rnOy7W1lJ/SKkUsezNmbAem8B+H7nbnp4mF7Z9pxxyXyKrDZHGSouudJpNWTrVv6YK/89Q7PXSYM
xfsmSxVKnysNmAWyYYdR00e363vff0vu/XB8BCToaL+R5ZpsCWy3w15eIasi3tiS914BAXeRsLJu
B7hwTMuV1cPwPAXQsW6QyT767PPcRcKgLqOhkY3eYeAR8o7SLywxXvExd4mwodMNvL66FaU2DVQN
siQf4dv0YObcG1bndG2oGUYYBK1XEml7ZvDaeSIShct+3UJ/HldJsjDt29Re41QdRzG+WdT0YDu+
9+HOfdgOLCt7aexVBdvbtKvTA63M5DnZncWKdN00856M124OjkZ9gzGM16s6d5kwyqPYdvs6XbH9
wO5T6dNiW78XZO4yYXbg80q3YLzyQFcHXqXvgqb2M9Llrk7WkHCZNkRP1zr72BJpcFVrPfvblckK
MktQdoG2DddfRDX9gfJWv5XpEmFd27dDVzcTwI5A5NDzHNjc+S0eFwmrJUP6K6om3IqBR9SUHIJ4
SP0ODBcJ21Ylq9HePry2+6HX5SWeGfWKS7lLhK2thjAIbH2usDN71ZLk65Y1773WvMuD7QP0UlcU
CV5L6LvkDZvfiszz/HfhLzMYHKOpHK9Gkn9KG38g3fLF67NdyAuZ47FdZjRdTt3rcnsi8+R1xYVy
4s+boInKus9gQn2tQ1Mdu16EB5g2PHqsvrMPuoxXB8vmoYdB7nXCKxjEcsP4fEvh+22ELuWFJJ3u
oiror1u2fqAqfFX37Qe/Dr/FAj+c+ZzAyLnTVX+Nt3g/d5J8D/bEr5qFuzjXvvdD26B28TpX69/w
931XwZLRb9W7PFdSZpnaN6GvC6iJ0aynbVm9kt7c5bmaqG4h6r+qq4HHYZHFmX0hofQT9eSuzWAP
3sNwQEtXhLbigJrJI19hCeg3nM6RyTohQopE/VVBGvnUc21OSTqEb71ad5mucukgS77S4bpt2UsU
XZmNH4QotxDz/3MA3EW6lOW0wRuGumZlG8ynwWqgPRMx+lsCu+J3oa3T52Tp9t5vRbmUV9Jm8PQM
Z/QTj8mpTEx2aKfxq1833e5+P6wpGkmoBMdJd03G4NugEpmnQyn9zgyX8ipR7RruQSav1ag/hrCd
FlnoF8y5lFdckX0Qs5bXIDHs2UDvuyv3zC/ydyGvaBMZLedZXqcIUPIcoLQ5Jchy+nW5E+Jif0x7
bRp5jSTpj9qOqBmF9r9n626Uu/a1hGK3uu5V8lXq7VoayAX+/sv/e/D61dR3liz4ozRD6ay6onfM
c1z2tcoHNW5Hw6V8DWkvcY6GcH87Lol5NTfTdpKhDl8iFTTXNUlmGIKJTh5vm2GWL7wrpwO0GIei
bIwNT9EI6osOckNvQ+v60HGEA7qp7CtYzvrx/txlqIiBY9MgsHrZlny3PHwazOaXa3DlsmqaNFsI
+7brNJS57mHjGRnu93TAXYRK8n0dwgZ5pI6WsOAa3pStp+s8dxkqwVLLsJdthdXyuYMR7r/1ouvv
v580d8INF6LK9naxJmz2IhD2u5yy40IzPxaDu/SU4eWALHW7FzVh0J0KJ4haoTzJz3OSu7pZRK+g
pDe5F5CoHw4rSiOfpoT7abdxF6CKlzJIs3LeisSstCi5bHLIbhgvKIO7ABUSvWnayygqVqP2l5A1
4tCJffM7u12GqslKPCxXbVIEkf2QIPGS11kZ+G1hLjOVwJ2or6Mqhh4Ji/IF0V7eVJGfOBzMen8+
8WaJl84hNlsB6Hs4L1PdnpfSz1yVu9TUGEEJbUpCVixR8qVS4syn3q9qmbvQVEMMttuoZYWGluqW
fVSl9jvvXOkspOrTOFYpLViG9ZnUIzsg9et3mXF5KcsmBAFw9SuCxhSlgf8vSTzJfe5KZzUqLhWu
1LRAeet2nLKEHxvmmUZziak0TTJdDxMt9iEcD6tGFqCEcu2Dw/TOvuhSU6lCsXVoy7XQvO4+S5ou
03O9k5r4ZQNccmq1FKYGMJ8q2rASOQQcL136CKG88+0uOFUtcM/YuwC7lhZ9vvTT80DsR6/zwuWm
Mrth6qeMFgOr+VkFINJthhuwX+tO3jhdWAslt3ktmnmjh5bOL2Uw+SGx3AWnlNjj3VQJLeJDt7E+
j6vRD8+GqM7Pu5Y0LIn2MqNFtfJnqDfBvFE+egu4N5q3f//hDpBtQ5K2QxwXnck+LHN5RoHZIxmx
e22zn9u2sk/aSi1JEdbsLepb30db4nfCueRUz1Q3NipbizGouuowNvQmOB9t0OT3mytOKB2HWxiO
CccKgkgkXpU/Nab75Ne0E0jrtU3XVJRxAbzxNSo0lrzRzZ9ebbvsVIBqTcj2dKxIalSepiKXpPWc
hi7rVCc6wEV9x34b92MeLtApvcnc+n24szZhz9jFm+rXgix2zXU9JccR0aPfaLq4E+lUFYsShxzS
MfCEmHUMO8tY+F11XdwJUpxA1mA/V0QUl6AKz0ZvxbqaZ7+ecVZo01PGlEaUqINxypM+PUOd+Q+/
tp0VWnWQSw8mQwuz2iKcl+dt3z0H1LnpDnsUb9lmaQFF0fUccIMnzHQhnolMl3jK5hUQbIg+7zcA
HrpkzYc0YYFnnztLdNgzqHjHai26OWHnFOH0qZVr57d5uRRTOAkJUaRhK+Y65Dne2ZdcEdRyeY2p
yzJBU7GBG6xYCxkvDVAPOj4rPA745YxcmmnmydwttWYFIfVrs9jLZhPfL3fyUdlINN3iYCkiS7JL
Vm/2OQ5X7peyd70KpYUxDAznlqLZ4QE2t3X3MeFjdPTrdWeVhhnvAYE0DGd0eoxLcoLnmFepB3eR
pmlJBBeT3Iqmj4c8QF7nAM8ZP1917lJNuBHFw7Thw7NxoC9ZuslTCakIv4XkEk1siLKm4uh0ErXi
JRRmLEq5PxJSvAVAv0hJuVBTYpeadbgdYhOo5nNIEva9y2L5nm1mfPAH3Obe//8K5sJNZB67INFR
WIyJSt9UqRiPXTzGp1WmAc4Q5gfkMhd0yga4lQ9LEhaJrr/wZHhblswrqGYu5dQFNpgGxUOgcC15
w1Km8mqOY6/EF3NBJ0s5rozi1vqSvCNZIHMzkr99FhVzCadRRD0Urpa1gCVq+1F29fJmSRiExn/f
fHpnbJ01m2yGJOC3l0IG/fa+D+Fqk8PNtD91LQ2OO5PjWzFWqH+QdS29AjTm4k7bzPTWjhx7XGT/
AJb/NcmE17ECOeefw+0hrpeoV9j41ZIejJ7+rvrdb2tmLuzUwKl7gJORRZagqw+2t0jnp35eH8xV
woqSjkBaf7AFbWPzAhMse0KEOXjFfsylnULOewNdF1vMI4Qgbm9DcL7zXFsu58S6BFkBIDBFF2mW
pyH+U61+U8VVvopo2a/BEOLDwyU4rje4ZEykn/4ScwmnhiQAtEhlCllBm2YJbG7Isr77/cq6raBf
7Jou4DSusMLoYJdc4BrfPIskKHOzDemDR7g7e7KLOK1Th7qTvlsKC52zDzOFAlzeNWMP0ryGvtzc
eMoPYWv8eUkFc7CVKE5cCrHTL3M056VFqtmvj5zlOgFga5WKbWHFFOVQKmmBtg6f/Rp3rq+9jjqA
uIvFrlwpmNJmr1azeiX1mOsNaLGWZLsMpsiStTvBcUQjI5l89/pwl3iSRuNt35qlGCs+PU39mkLX
AvYtfq3fToIfsh0wCVhgLjcsxVBV8YHsVuYkjUbP1p07rC5hlI63MVvsYjB5O0GPXWb6kaz5r4Md
SKj8/O1mMpnuoFpfIF/LzwQ78rXiOn3e4rL1O0Fc+gm4cr3YqpqKJWCvwef/u4Sxn7chc+knFVZN
PLSY7rRv5lNkyJZHUez38slc/GmW2VzOZTkXAd/0a9or+9zOUfIgCLyznbn8U5bVBIfUvhTb2Ot8
pdn7RkTvfz8lb5PjF1ulC0DVK+6ukPI0he7C6GkLkCcXQXAmoN4/DfW4vZ3DAU+jv/9l9/4Q5157
iw7icm5ssXDy0si/bOVXmcNcICrlLY0jQpdCL5s+bPNO850Z7ffdLhQF1UomwwUDwEhnT2SbxZGj
stwrVQHi4eeVFbaWBkOGXZ7QrSmUqaGGD+cgz2931u1iWJhMtkXr0Ew/i30aD0M6eV3HmatylbVZ
uwZE2GJIw49QmXyd7MRv0rtQFNaTUW2DPtdUqlOjyreKBNvZayK6VBRXAtJWhM2FQBH9oSKjOgzq
Qdt3NkoXi5KRaUFtZKaAt+F6kP3YPa3z1B7F0vjl5JjLRkHKoxbVLOaiwfF4npDofhJd5LlKXb0r
VSmyDns6Fym4lmsQ7J9Cq/QDpPhO77hs1G4ZrrQJWQtkRNv2GTp/3buWDM3LVNH40S+5s8+4mFRi
tIILbzgXtJmfVcg/bUntF1q6RJTZJO9uDh+FDkeWz2Mw5i3ZHjR+iwN+sRm7ulcC6s0EftDYH0WE
+vrRZqdlNbBtBc38PpypOtC+IoehRP2h10JwMSlUZFHIUVtbjP1IDyYm3YlUu59UAHNJKbpEWwip
kLFoxHRdo/Qta9SDdNq9eeSExoJ3PSUz0saxovwlWAag74b2xwFCQg/CkXu/gv68L5MUIEOX4E0g
ren6jyZZc1oMVl0+quxRzHbn+HWloVLIYWk649KcDY35ZpqanMzE9LERW/hSxRN7jjbSffYbbOf4
zQh0UtOxt4Vk6aeqX0Q+ViiV9WrchZtqgKYBWaMJb6fRPyhHv6Cu51+/pm/L5YewWTccmbb5dsoA
udE5U7b7e5j60M9thbl8UxuLOuyzZCloR7s3VVnDmdNqr4IY5gJOqulFZMppKtI1X3Ylvo9dSb75
dcxt5v7QMQlMPqw02YgMkv4kqXg36nT3HM/b3vpD2wxy/gADNl0YsU35VEUvQ0sfJO3u7HMu3FTP
t3rQIdJFVYbzgdUFJUrktm/DvI2WNyIp93PU+b0DMxd2KlWM7C/03QqAbOLAwjrK47QTz35j4Fx1
M5JJ6DxvpjCs0n8hQUKebQjVar/WnSXLtszqUGEUJjh1vym3tnwK7Voff9/6LQb8xXnj0k4r4cYG
WWiKmW9M53pJ2SGBNU2F51UcNjKhgd9scsknHk0pBAHJVNibFqCG+1NOy00dfv933NmpXfQpjmVg
W72PBYm38r1QkPnvehWe5xQqHQ9+R3anr259+MN6CHSgzJ5WS5GtXXjYEtQsbVQFrxZqmmOb1dVZ
Izmcp0tIIcGIW6xnzzlrHObsZG7jKbxEa9mfdvhan4LVjxphLiA1WkuHdbfhJahqlpd7BOTYs9iD
uYDU0nG8/kVovKs7lUOBT0ep34ng4lHxyOKehWg6i6GVkM5K5jPort/PpjvRo0tHqW23VifUFtm+
4LRnEFMuhjZZH7yn3ZuszpLehIirhIM87mxtynyYdH2tVMIKuabsQSB5509wIak2oD1ZJfLlayz+
xXPOQcwQzfh99/z3xv2LXcOlpGo5wne7msYC7EidoeMBGm+3t4QajqAnFPL1z2XVji/L1sjDXPXy
TKwsT0xL+c/vP+Hen+fcmJO2k2bBKBWR1PmQpl/jcvjq17SzzFu6rrPaJlsE4QqTqD+axE9ZmbkY
VTPsMDbkM6IY2b6FFgezfrAgc9WnlgjEpMrwgBFFwTvkQr/yys/ljv2f/JSqS5Q9jVgLRPwbJygX
ntL2b7+upj/vqMqW8F3e9uHmgP51Wt/RYPZcwq7NYNctysxpHV5kJhHQrScmswcX2Htzz1m+ZcjW
Tm0Vth4J8iDplwNf1CevHnHxqTab9pqXaLsyAhTSpFCjEPthH8zlpwKDG163V22x7fq7aobmFBO8
6fh9ubMiUfDRsFCLtjBKfWEyKgQjfowgc+kpZkjQl0lGLrXZ3mc8+JiY9kEgeicActEpoeNFqTkg
l4oN5jnYEZbwvk9fS0OiI1SY9g9+3XObTD8ED3ijU3pPSnKBamZetuVryFt/9GvauQhPyPM3MPYK
L2Wm/mkmcTTwln2w1d+Z665mVBOsWxQvKbmgBuYfkiSft7F8pKJwr20nbg7KPq5UhS6pVP96kDQ6
whQ3Pvl1irNIsfYxDyk+fJD9W5EOMP/MJj/5IObyUyNMgZuhjMglW8Y3FTPPZvNToWYuPAV5uEym
LZpOV3FIWfS1ismjCqo7He6iU3rktucTx2czvENn+luAO5jfRHGVoFrWp9ATZ+QSp+0H1fV/plo9
CJfuffYtjPph6YiFQgFqxGezPXyxInsap8jvckVuv/KHpkcYaiViuPVI/VWP2yVV8YPU0b2PdhYl
kYraLkR/UN2e0vmwSnH2mtkuL8XKJhgQVt92kvZP0u751vvVkDEXlqIbFENHge4Ym+qN6tpcsM7v
kuySUtVm6ggOYLKYiO3zVK77ca+nRy4rv+5t6kJSO0/ixbQNhXdk9aEONmi+7ZvfzZW6ZFRd04WR
UdBLZsovjc2+pO3qddxTl4wy6bCszN5WzVC+Vos4xIp4TW3qYlFS19lkF0yT0uCyOFcCimFlcvSZ
g5Bp/HnddFnVbhWKjotR9OIZ6v3saBr26KJ9bzRv//7DquxQZUACGWLBZ+aL7cbT2hs/0STq4k9p
uotGt3sL2pClOZP8735ZvQJD6vJPjaBxGVQyBJIa5LM1T/siPZt2zkrVrKVIbdAUFIZIvMnX6Yvf
SDrnZEK1zMoVDaOOBhusPkiTesUl1OWeYHMnYQtv9ouNLMubeFxRKQn1Ea8Pd8GnNaBtGYVZU1jT
vAqb7tsQD37EFnXBp5nvbSLKRhVYQKC1CFBalkMebPYbTRd9gs+FXVoydYVt6/05rpg8xtYzX0Rd
9mmt2imLplYXTdP/NbL+25gsfqL+1CWfuqCUnVzVfoEXSZxv1JKcCu4Vs1EXdtoHbWmTyP0iWX/k
svzIWP0oZ3FnT3Hd/oZUkhFotyoC1n4pd5S9TzLyuyPT1FmdZEpTrbWhFzOva3eIxiaB3H5j/Ryx
EbX+vCGWVmCzCseuKIPorwB6Gw1p/CJ86vJOaxeQMawShZfkEpqP/bSemcgelereDoT/zxRRV+Jp
mcgEIbNMF1vf669Ly8kfozbifWUz9uS1EbhCTyk0Qnm6M1Xsy/ZX18hXVBAv0Iy6xNNIB1KGKGEu
Mi3FK94n5KWNBvNguv9XK/arzrl12g/nXDJHzbounSqg7C2PySqHM9N8O1fdFh5oxO2hGjQp81DM
88c9TvenBXP46xIs82e8OVSfKc738gg39vKptXX8dR2RP4nDsVZP0KicD3DQCcsTJdF4rMQUn/cp
Un4RgEtTsdpAExD9fsHL1hGOfW0+ri31ukxQF6bamNgivkA7NTV73sj+qZ0flWD+lyD+Vac7Oadm
5zCsCLUuRIAt+CAAPx2hzGiS5waYTH+Y4Q4THUgzQP0Ntl/P4GuD/hAE5XqwWcVPU8uRcozmJjjS
Lg2bHCUd0wfWhaQoKyue6sqSYwtZk6cEVeqfzZAmr1EAjyJ1kWXjsQw3DEx4i2oU4+Gfiynrc0Sj
8dVI8bwsxbS+QK1QF+UwPHocubP3uYRXAicTo/pJI3jg5N1g5zWnc5Z4PW9SV+SqnETbDBMGK5bf
xyUriPGzp6Eu0iVma+esQsswj3kdL59bT2qaujhXBt8S3A9QnVTG1RH1pl/SIPIj1akLc+kWbpJl
FLTFsI7vs7qEr1b5YMe4M5CuvFWbBLRDEWFd9M3S5nM6Nk9w7/ErxAct9/N2JOmaqL7ru2IPBvZq
TfQKARVP1xXq0lzAlKKsrDNRxE3yOiYEqEnnF8O6LFdJViY7iHEVgDD/LoPx4x5yv8ntoly9hf9r
IIQo0PVvkwAZzUSufp641IW4ZCM0h4+RKCrcSfJN4u2trxqvBAR1GS5g72ESyCW48Cb4q52R8UGd
jOcG7TJc1SyDrdrn4MI28YlWuuCdH9lGXXJLdDVvK42r/DxOzatViZdBsvitV6zgsltTsHVxndoa
fPH0mihp82bq/d5pqctumXKNeML7qlC0Xo+mV9Bwr3a/646LaTFV8Qr+ZXhKDUV5Qg3kdpBS+eUK
XEpLMTjSBcjGFrIL1pOmZZqjGuy9X587mbB97tN9xSq6IGs1v0Tpvh/lSP3er+EH+/Omtel06Uwd
ppfUTvV1VvPyQmTmh69RF86S9QaladiMXUa+2oNuIpab2gZemTwaOWG90mPYLhCIvExh1h6mcD+u
Q+3H9UFh1+mYKpnCJN7SS6B1mjc8+Svq5/ngNaau2NQ0QisINsDpRQSsfl0G7K8gnge/2ejCWOkc
dkNKoNQQ1837UrPl1EX7o1Kv22H2i/DPhbHSuhshPV3GFxRV8nPCWX0BnjUcdc+s37C6mlNDHwbt
WpP4Mq8mPIYD3T5k65j9+fuuvyODRl3ZKbbvAyN1l1zGZKLJXzxMkvdLl5G8M7R615PG5HGr5yer
4ax9nMLt/VZz+26Gyez3GV4Q3ZlHEPYsu46do2Za/khoSd5wxKln+H2Rj6HM2icb79nBQBz6BaUH
sMbe4Uv7+++/E8O45Be0s8HMlHF04Uv5eQj0+xCBqV/Tzl4QBhjOW5xxCbpwu+zpsB6qOHsURd+b
Oc4lX6UZROSGNbpArESiJHOI9wONx/CPUFjld2i7ylYzjeB6tZoIiYRq+5KadDslXf0oZXZ7iv3F
3HdhL03gO6jg+XQReAz/ox2q9aXBxlYdBpNN7ED6ESJDMad+2pHURb6i2obcDm10iZjsX0OSjr2a
dAxNkN8Pd3znz3FenPHuaazeh+iyZGl2RPXK9lSzoD1CQEacFSKUb7//Pf/1/q/67fYBP9zTSbi3
c7PgaYh2JrTvNU+b8dCPKjym3SgPGgLk+cYi/b6SEeFHmEVSlNKF2mCCTCOMCiTE+Y5ihHgb7s3z
BxGt1Ye23bJ3QMomnfPBMqxHSUCE7Ate/uA+f4tn36Wkq980c1A9Qdhr+dBBvubFqLGe/rPxLZAx
+Lg3vDrpWrdPErU0Y5enzIZP2aa2p4EF6mPHdHDVXTwveZSwJtedmD5VFG6cDzrnziA4lwYFf+FO
DOV+UUZBRDFU6ykR7EGe9N4I3/aQHzqejXZE2qKNLw02jSdoEDTnSHJ9ku3Y/zGJrXnwOPWfwdKv
RtiJUeptagaV9TgVIE1MXnq5DPD6AIeRL3BMOoGdUp+gUjB8Q11EdGpp/U9IW56HcutygTeQp6ne
0gdEwp0N8v/ItqkaoHybhBeMZ/Jvn6TleYRY8t+/H69fg7fURduM2SDIZUJ+ibos+zMh83phTSyv
vEn0aaoqfV76dLskPF388nOuFNhI7BbbduCXBtm/C0d3HWHpV/pF9C7nFtbDVu+z5Jch4+NFKBXm
owiz97/vrTtj4YJum44Z2SLGLmpflcpHjVOxWlL68ffNQ0Ls3m9wNjHkW/tOIGN50SSuK36oG8iT
joelnxPC8gwK9uaPfbHx9F0gjZqpvNmbFVX1tFkCaNmIlEblmO8t9qQ+hxucauK3Fd62bHcYp9DY
GrbccYpXo11PW9gegoR1/M9ZQ1mS5/OKV7x/KzNk1Zoji232103cRtU3FO63yIysFXwLwrzfZaNe
U7F0p3HL6FMFEe/gNBGNDWu1RjxLFLWmpxpV+5/nchif8Ip8pe3WwAlPwU/Y9ioiBy7r6AhlQkjB
hTXOmGxGBdbzEKTRtYNs3rtQkJIfyS7qJTdlW5+h1/tvJYL9e3lTeOnM3OQDyeZPZbKWr3XVxV9k
tpo3Q63IuU4gyr3spWz+3aZt1Hm3xl35ZoR6w2eZpiR4qlGR3L1JzITpkU84luSFMtFlOa+0el2l
yX6cJGlyiINgjLfWpsfRRBJXLTZcRShqGAEPfd7G3fu+3fk1w98AveJ6Xg/dFJbHOGibQ9sY+S4Z
V7gD0nFIzj2G8y2Bwol9nXXlqg9lpKI3kCgv3wRlIp47I8MgN5CiPrQ7BGmf93al/XugxrAIr2X2
OWgg4pYmVUyPTNKPvBLkW8npv/HW6kvfiPHPKEsrnaMahogD8KX2CDo5Osp+mo4jn825SasJBIII
SuQyE0hmjXbq/+ynjsKCoqthsjnWGTXPS71T8iYLVgDmtV2G5bkZy5V9HHQ/JKdAK/y82aL1lgbl
qj3YJJbPg4jDFwyAxleqBuD4S79U0CXpFyQf5lzAza75s6zSBcJXU5tt9SksB93Mh0B1qbqGKX40
Z0Lbwz5W5K2QFeGHDgU957LSElauZuEmOM7ToquXue1E/UatZjwLzPdrt8E00LB+gitc0idHNQmW
R4iJ1VF1cuzfJW3akXM0DQk5q4yy+NxEazaWx17uuJLmyOHq/o1KApO+ioZyqP9UwxCTNzoN9znO
SwRH5KBq1Q4tvmTogifkruiuDkLhJeMSc2W6M92mZTyjfrNiX+1sxf42KBVsSQSQ9P4ztVu7wJhK
M7oMOUXC3OZtb626Uko6dl3xLiK+ib0KxTUUE/5XiT6J3sFEhQT5hsGIzrWIVHxm05ilz4sqx/Sg
SAm+Ke8JTFwOdtqy9FWpkqz6koD7HM+guCELk2r8wHGXOkAB/rLyuXwHCwKoSQFkjpdzPfRc/AON
qQlPSbgg2OpNzzARn1JjbXzRum9gMtZLgetuXxk8ss7wN7Vv29RUp2YMSrwpDtVgk3zKliX+1AH/
7r8MG9wW36VcRjg1SYrlyU3Ys+dd8WT9t6F1YFHst4gBeuJrUL0wCdmBY1g3Tf0yx3U//8OysWGv
UtK085d2zNb0mbFIBB8ryXsEMXpK1hRAQMP4IU2WvvwTP6XM236IdpLkCwtS9VokZDJPEFmMzYnL
iagPXcJX8yoJMa+heCuD5DTQeOs/Qd7JRLjtdDXmMVwasqe+NdnwamfVXD9nTSOHz2RPqXy18X6q
woMdB2KqHB5RLH5JUG6vvo9lc6uV0KiYeGpC6HA8d6vcqqIH8Rc+x3WG6BGM8trtL2sm7VId2ijS
4jiTld92VxMG9pPaYz2fezP07Eoz0W7RSQtdNpdWoFzok/0fR1e2HaeuBb+ItQAhCV4ZevBsx8eJ
88JyElsSIIQYJMTX3/J9yzlObHc30t67qnZVxhgMaNhYsLQcR99mooSWE6qRAXeFvu54Td3zjL0a
07RFu9Ar9mXp8D62YeE3EsmMJzVLOpwHj78PD+zDtA387nL73KZISBrKLulTc+GJC17XdHTxcMG+
m9rH01HkcPQOAz6Yh4hlIKMQcLppdkYhgiY+KZRar95sfvzkCMZkl9RgM69UMGkQ5TKzea6npR+S
f8fsou2sE3indeU8cxdKJmlUiyVRka5ibez2YVK+x0/jMPYjkrOxpytgc5TEVgAlYUAxlgFF8SiP
xKBAFVSr9g8WSX30wm2SbDcjXGj2c6YHnt8lfeLyv51Jk+S/FY4646ljZG1/kWT26b3mmV1fsg4P
6ZdLI8evEuyhjcspSpPsD4yq1vlCjiyKb5fR7WNJoWa3n9w5F2RJHDIpf/JULcnJKEiC7/s1Zvud
twQNejk4kfcf27q1xUOeDIt833EQnCwz7pf2vzyoNjp1rU/ZKeVhF3cK4viosiQkVNY6zQic3yIf
nft5s/RWpH1KngoETU0Mmzku6Za6VWkBb/gYxST+iyC2WNX4Qbrv6+/DsYSqzcBE+DId0znmDeBn
2t+pFKnTqjrgPuH+Hdou/Uc30m79WA8VcYwIoQv/5Sbv5SsxECl8boMiwdRzHrGNnpgigDOadZ2S
/A4GZnp+TrsoXuRFw44t9xVWGVd72aTdibisRoThKBUSM9kvRUnWNlAeF1qV+cAmupfs0IoyeP5i
6RXdSDpF7i7NrWrLsWgzjmrbtgusHtm8zjRpQEuzfKklGanJznxz6/a+KJjG0LOHIT8MOEMGodbv
bqN2DRXbHLhaHVosOZV5GIVjJRuTKHdYcVH7uR1ys/TnljAmklqxIo/GG6DDG3lOHbzrfEX2gtmP
To/bNJWkT6S6MfLbQKnKVDLooxxyz3vs5bjpYHXu1pHLqgDZFp+7MUKUD8zSSEev8DgM/YVHY+K+
aDwxfvapiqazxEyc1/Rgs68Wrjs0TLtaJFWnxPBWDOAEHBsb1rkjnAfm+/Q9auW4NPuWZ1/dwcfk
k2tH+su0I5xtTbO0GlY1PqXRTmPAQEmXnZEqKvLbQqTxjhwxmu/hQo+E3OQwdA6o1173p3aOXPzf
SHpxNKyIWtqdRbr30V1YIpf8zXUaX+DynXXnHNGuXQNz6YW6qnAIibtXMk7Se7MH+OJUQIpSiFms
b5+EFiOWlrVzFuJ+Eq7RNo+N8BsMaqcNBnsOK+xnm1iLc0FG+Lic8ZrJkl/nvvC2KOW4F7zJSQ7l
TYk18WI8LxFk4LxUndrKAg6Mzzk0QKMt0Vb5bDyHfk3Tl+Rgu4hOhMd2v9HMqO45ShZYqGVIwEa/
lssQ9aZSgMq63yIidr7kit8keWauMoWbEq7Ywrz7qYAZhl2OXtUdD2l+pcky5/jaMkZLGQFpUn/6
0GK54HAykjdorRn5tc4oXY8Qmen0pZ2OuL+6NccTyMCPA1hfO7rqM7Kw7fdv0mfHdsEHuPfPB6PI
21y0+gfSA9Wwa4+LQLzfF+eL3JbSu9FNTwSe09sdn2ToHgl2buhj2AEu/ggEMtALdHJaydINksKB
dSAhnBAJsJjPIkkiehrEGufv2cY3/4NuEBr/aIWe278dflc0PD3nh/zdrhyR3RCsHpI9HrroDPYC
h2GN8cpiNpYyHhTE/UsWcIDnxe1JBdhQhdLEGRfXHPjqqdsNFDcwK5rUOe0dX3BZ7H332LJNRGgp
hxgpi6DVVaEhWWhcniO8l7IYGYNVrPQc/diMVZNvAIy3dLoMQzecC56jVq+8zQtZzcUYEXRnB+X/
WviNEVsxN/n4gTlP1TXdD2rKFFau50Nn3Q/eaYFg4p5jkDuZzmQqL328xfo+y+dxkmXf5do+pG0/
mKTcGMJnUaCjOV3wwUWiO+7hmCk3U3VTCCX+fwRxz0Dl9rygQuD+g5CznfdSLGqsSZj36R9tQ/TM
jgzju4bN2+2IPn09cKWl8wHQKIvEK55a+G9y2Cr665Kjiy6xJxXih2S1OcjAtqCFuGMIo8vQMziT
bw2+8XDpsUi/v0o+FX6/t6gK9smbNvB62IYhfkanoGLsCfZhFadIx4y/bAXalZPgW5KjC+39ryxf
sQ1bUHFGtyV6LD3EfaHPEP+S5PFAB6ibKcUTZZoZq7OLvTpq6GTRTH/DSzJx0b3aOuu+Ft+t/I/H
kv+bZ2n+ibkU99ipCBoWty5t962eYHL5LyAcqFIgsU7rApeTtprzVmRjhXuHuNB0Hqsj9pxtADLt
VSBK2GLJMdrI1iDxz8kHOUnh1xpc4GpFHWVHTuBvv83p9kSLxadPiFGN3pX1OYQaAkNBXpEwqj5/
w1AMJ4utn5BeVwWPVFReddHMIpgjAdnLaC2zcYVH1Vqs93In8cdCmJUTIt+jLm3r1E1RwkvdQYP+
yyZZ5OuI7OPWI6Dbt+7e7r5DVMjaoondQLTEQ9osu2in37mact/0OAv0JSfabzeF5Z4OFciGte7s
FLYyW3IzlDpi36FpI/xYU0y60+A+DEHK9jnk31kwFd+jOXrD/arZDGwm6kNzSARy+LKY0z2jpZ3g
4HNmvaTyPuwzIReP/MsNMd8w85DlKjTQ/uUA7k5/IFemn+80DBnTAmZ3G4poC6yBz71BZQQ8cMOG
77zMDBZATe43Wo9EkLSe+3h/Vz6PzjxNs8dxC1FURzv+G8gy+bRYFp5Oa2e7ezwr7DbL+wL0xxqi
anUTuWoS3Gu3M/Nj47TfS9h2FZjUgKOtZZIhx6WMYVRjileWZTtA9nH6JN1CPJBdiB3svB/lLgr2
nDtMV+hG4LaWYCI8K9yxEEEdGTbTfP+0kBn+P3t7kBtl9HyLc7UklUGIC3DW4rj2MHWo2HqsaLy9
u9B4taXaZ0RMh1xX0O/O525yok7osVwWQtszF62/6RSupjxxppq0ofdJAqwmkVOHXg2SrDxrZ1jd
H3HDlzkpYT3XV3lKfIW0PXN2LpveF7fguoKBVt21PGnggsTQHYy8JLn/Oa9Fj4ksE5dpxbR9DEvc
yA63xZbyo+pXZILnBiGagQDrQAz2G5FuxSMHyTWuiLaJAJ2keA+i9rT28YxhyazXEO1/EQv53TAK
zGqa4/dRpt+rZF9avP8iTZZK96u9RRZ8igEg274w/yb/TQMujkxF7n0wi69sNrMnNk/dfx3p2iti
/tqbLrfj81zYpSSRZZXuEtEEReAbkjAtGuiV0THJwkYXLNBudbAdujnEPKy/t9Dl5dRCuNtBofCK
fSXg44yIU4643Es/of+D5Gs/sopGuoU3HSbmANXLGboldgv9oplKCtjvLIxjSHYlZJXN3ma5hnES
RXqandH7Yq7NnmxvFCZ/vk+fkO3FlyWLwkuGfcazEdz1ENsfeNOEorXobNwMxE5/R+fz242x5YfY
pxRPfqqA5TNPS4mH4WSpgONzN2UX2gndwKYZD/qsx8ug5nBUoVj9SUe2l2VsW/kpBq0eu4KIX8b3
rExdpHVDZGLehrHdw6nX3cJuVGz6k9Ir2+okG8YfVIjpecoG+tEmk/pCkliEUCOGnqzI8/8OE0Xk
HhCjfHTz2F59Kouo3GGoUGPfGtU/9Js5K3AQHyvuQXthB0ls3UnRnjvaImsvm4ZYVodqw6UtEiEb
E0eRL3ncd0k9GUOBay0uzECNum2sexSupj3akLwvekdFLtUQ4tsk48f6ltIV/voFdZFqBowwS4NB
PcvK5SjkAzm4uCcJ6zfEhvIB+JEOf+M46HcGpvueRfA0w2eH6RATpQOUgAoZNSvP5x/w74KV5bwh
wOOrVV0/VTG6pwfRpTuDmHFFiDXvj+VJJOgu16PbbsKWImtqRIUTDyBjpv7hQOcrmn7NxGOWFmNR
HwLpsfjt0VlUOYr8B2M7v0JhZk4pi+avdo3nA3Cnb2+gKpW8HNGm0gpPRyeqAVBsV6WQOz8S7nGM
vPuO0OIJxW77MEeentKd8rmceVHA/3Thk8YGYUfsdeCofo3WxH7bYU8KvaOmzzK1C7uP5jX/F3M1
yoohVMmWCeJz3+Mp43iKAf7HDaQYaFA4PlXTDHlYf6O7W34icKz9NHYmtEzySKQV8xmaYrmNDjrk
HQNmFVzhNhyWJf6ljN8ecCkkH7OV/nMGK/Tkc6ytlXHc45mM/LHee8xpN14K+ZcNK/2DZo3/HGPN
MY6J0UW3Ab7bX7JF51amUxa6WqBDenDHIo8q20lxm4glxWW+LulLv6JvK2M8/7I83CBuU7blsrLd
mC6ndl+O8SSWzJkrS4y+sck3+sHxw4oS32Jc0XFq4BmDlUNFoMHnP5EPnQ21oBskrink7bTaPNLv
HlYa97DE5BNWoZ6WneNmyzPcf0/HsbXRrx393A2d97XpYavG6iPeAbbCdacvGkgL1h9wA4R/e5zt
OUXASiuK5wNU3wVgB8YyXIpxC0woH8ydXePYVnwMETShFveFNJalP6WYiscj3c2rSeBnVR98becq
Q47NXK+2XY4N5WBf7I+BZcffdYUF2B7nS9ZEQY8vBAHYvyOj+dnM+apuN0vQ+FGb9csleKXe2KGI
q2OMss8enpGf3dEP/QXirmOr5h2o3olpLAxCij/o9wFC3Ees/YwPE8e+SNNSI+cGcAVz1YjpQ9wI
APLbBf+iuEkhbhnPhCesqzM2G3xOsbKi2vN4nhrGoG6tZMwlpg2oDdZ6nTPyXPiADxTfW9qSy/F4
jDVUs6VBsUByB9lRsgw8IcdbLzr/oeiyzKUNQ5aWzGb5Oc7mFbNeCGi/s8VD/+pU7zlwWSFriSzg
o1FkF+ZGHQNOag/6OL3ifROsoWTtrqqAMMyPaxJfU7x1H9HmgboPaEzuCwJN/KmNpyVced+b7DoW
Gf81b8b1T5wphH9v/THiQKCyMXsFbiD7ZubAxi5HtDtWZZvOb1u5B+w0IJQEiDZzLnlE7xVWzAdu
lVXu9lhheOucr1tLvutv2pqiuIhV9D8zFcvpuVgTGT3zkKShQmtu9nO0THAH7wNPnjY3dh/9emCG
pioAyYRTSQ9aJcmSv4Pk6EBIThfRJOsE+W88z2S7z+KMrphmXbzXyir+OHWR+zOvm4I3VG+KBrMd
MBUslUwD4o3k8EFdR2p+bF2KRz04WY8MncGMkcyc8sLL84xFP172ikZ/D8f5PcCInJ0DseH6HZnY
/SXTHL+4WWhMQXOr76Z40/aJSxJfgT4+ycGTxwQxiDfwJMM7a4LBVt+cthw446glOY/LDrHkqDbx
PhVD6Mo4Ie6q2dplVap2cT5SeKf/WmGF38R2mV/lZPzdlHXZXhG/j7amOxXxOeLJ9NNOS1rU6Hpn
A9W02aazDa5HSd4wkpVTn+aNAUZZlNokiKZwmZzu0yTv1nJBZ6nLjOj1RY7wMcDt4vXZJMPxT5Kt
OKpBwsf0YUrdvDZFgUXTG2px9QPgzdFdUDUu31Y4EZq1OLXw0ShXqjJZ7+wwroHqquguPYtzVgEY
JfoElyHt6zFmqqi8wAo5WzwD3RFYMCVTAGvKJPa4UUk2Fg80j/YqynL1dyd97zBjqNidung2HHmE
O3qeOIgTS8eiK6MCKRyYHGD/Vgpp9Ho9xinYejRB5uUwID2v1hbiKZiHT/2Vb4Q9ArKmdTcQ8ZC3
GZ6TVPE3tqaAqnIMuCUcHVr9JqIV9r/9Xgxo9bri/2FTWdfXFEzj90uBBqH0xSZs6ROyngHUHHGp
FzI0O6X6vd3kekr9hnFfLhoUiyvml2024TeNN4qdbg3uoPIzWu5mUwo3ATaW8vhJwtf8dTiOHtZS
7dS/RD2ylx5sjiATjOke/hUGrERoaIs5sLIQx05ng4BfUuHg8bFcJtiUlmDRwosRNmw14HzUgXQD
9FeuUzyt11gM/EMUsh+/DjL5rsR4CZwgngzepBEJrbftTLq0AvQ0Qgnayuh4sky0/Xk2kbPokNfi
Dirx9and4AnWsFHlea2gmVrrnRf9Uc2tFS87dgpcFbDd/wpSbf6cEh4Q19El3YUOSXdGnUdlElbf
aEBiWK/B1PhNKjj5qDyeKXiwhYHeSuvlchMUZxO4NCAMlw0pwHszdGH4sMC5G2Fa9ctnzL3DjDT8
CxhsboC946kjYX+FKRG21AasieSnvrXZ44bR5oqjpXwdSGaHapyxKoPpZuAEjjwkWl4Tk63szLQZ
puu3ODtU4AX8w5hBEnAL7mosfof9SEDEzei+cWHM+nOa5vB3PmQqTj52yWsnQIwJZZMrRAvsdvNJ
i2jLiS7n/WgVOnTwMJ8rm/EUiHxPoN4gEwcnzCzm3hYZoZQB8nPYI3jNvX9MW5rVmma9u6BBMGWX
Bomewq7/CrMv7h45n2PajEwctz0Sia+5JfPd6jU9yzhH7C0AOUkB9yI6qUaY7H41+KCBjcLB9ar5
ggKHbk4tpd6zGbADkFJEE0Kif4awO/0nLfiU0kXgZVbVuS+HzROFq971pRGqfQuD3Tker4WbWkSz
w8Xj7XpPo1196axAE0xhbE7h4p+BYOFC+ftpHa25mDXvf+yRBL+JdaX/dpQ2FOPlUIAu9wwcsM3H
m1YXyUuICNw5ZBQ3bkpNk8SgyTrcMbjoCDpDkkvekDQWN8e0jSdP8OOTeJWnRRmgfUWPIqPB75Qj
z+UJiPAkSs+dsvUGTO2l7wtMYjB4BOs+x+39pAxaXtfv64frelu3M6WoKtGgyylPj1OrYFwHukq0
lXFFevF8dG9837ahWpHJXmLXgd97zacLCe2YgdZR7BETGKhu8GXVONAZIEAryPsyKHdatRDPEA3k
9cq4r/eJ+p9btIQ6Bdv8Ynk0PGoEdVQAOM1F8jZ6w2mHWjGGVXwJHCw5b+0cN34BgIBaKM4D2Xqc
INViLMmRflZprXAu9TGihQvYNGBefiSJxeIfzQ1GN7U9zBoatLxF31slYLUu6QIMIJ6Fut/ImJYA
Q3eMnCs8APc5m0tkK8Htt8hIHbR9cRCE1CnBEg/dOb1o0+6XLAEPO44h3GHYCKcdJ+LJ0UhdOjbQ
6zCY/LRG+jjD72K4WwdaNMhv/ztCDFbhn2IdaJpbVW6mRxRXMCrUptiLp76j8ZtXBlMo+KXHAtjY
w6R08hcPO6mPTJqKENe29W5iEBwiFaUhMi7b8WibtnfdBxFAC4mOxWVRiay5OBbc4lH0AbVTCyhT
fSSB6TPCQPOTy3f9/Vxk/ziW3jbZHIjDEHWHeOZnydV6AhYNRrTd95rMfDvzNfCoVK37Awc5QDPd
dlytyf6h4f60wrMXLIgimhcL7Q97B7rKA6F/jUXMgeH3aa2ivbjmxRw9LN5+sMlMTW8liBXRFsit
BKuHEaRDtex49gpkYTkDtOpvYqTTn6B5syjkoftMs9VcgEOy52FeXxc+qLchZshg29ADYDdmaeE6
1ve38OzMX5JB8fqYgUecIlbospdzkZbGBF0GqG3qdkz+YldqwfvpaH0Us4Z0RQbGmxH7onMFEctY
Fp46X0kIJySKPUTzte2haLL7Kp72SL2nHcyxPqQfyQ4DTB6PLGsEgsuqTR5Sk7NfNxTCnkWgYp5s
6GJxp7clJdEpMCz1AJVaV3FQHABN3U93FPt4QdsW9h+AUjsDnirMWfGfXFz2l/bByMdY7tw2JsnD
/KUCOda+3H1Pp1ou0qb3RwEj349c2djc4O3GojRNISIAwz1P8jGFIzq5O2bd15lwOv0ZSHLYm7RP
9GBLsnppXwosM80oey5BlYwHm/j/im2W9jOPPLOhHCeVzBCr4gvoNuDj6Ev4Hm+y2rJOANMNSfF7
Wwf00BnPxQOYzz5pZje2/9+D65qUr+ur9JvSpV/yOWpaZ7tQAdTlaC2zFcplVEREp0LCOJlUfgTb
Z6C72ihjw4MSrX3DQDmhRxpw3ehKDUd4i+FKPT8XKvfyBL+mJK6KwU73AFVSKBn6tp++XNSu4+vU
0TC+JPC1n6tCofDvCLnwc1cqHNbuziyT1VWRwDgScycYrKxEWR7Hx3FdD7zT4gBaW/YBgHU1+GQG
yUAyqGVuioJk4Q6bhq34tUYm5I/otmL1Fjw9pvLYkGz/pkaLhylNQTolDQk+fQfnmidPPUAW8SXh
ave1ceiM4ZwG8ayqHY1zTLMGCMPVzFtCKiBNR/SE1mcVzZLL6LXweEpg65r10sbQJCjetwhsphSx
zdGmRmSJrQq48UodPIVBheXb/mOVoGVqtUDwFJXcQGcKKadZdw3GN27j7SvxE8R7Dag8k9G7fZAI
qllYC9UD6v46N0jkjbZfPY1G/1kAUspT+MHNOzKi0w0WpXtlUdaBKaM8KfB+yz6Jn6SLQIbDmYLk
0VVPcsl13U1Qmt0MKdRGPXh4eOrfF4Hq5AKpzxyuyxwt2tR80fnwsOzzXpy57PLJXhFcJNAWIUr2
+J25TYvKxwR7mmLcwDHVWsPc9T8JaIs873D+n2y9L3xjLWwaEPwNO9DkoA/Iqyi2T40fr+o4wzvk
StpCKzCVUST2uyWB7b++xUyKabccU3iA/aOBUrqciGPqgPJHGkAWt1gpFWY+7coBA9tiwYZ7CyZs
+Avqajx+Lriw6FeXrDEoSaYGr+JLjAXETKNX4JDJgdXq8drrNdUqT5ojYeOI2Umu0QpjziOJgDac
NT5MMVxxn2CAQ8CaSY9fsXB8qsmy5qp/AVkQvHnI45TruIbvhT3+sESw/WPgm+xBbgc2/NmBCGz2
pAgR8jTlardTtaT0sPfiAHcNp2OGfdYd8IA+H99b2y/TgZQ7cO9utRWYUIHJCC6JMdYRO6jvSxgC
pl/A+3ve4PQNuavzNcz3EEUP431CMZqZE2opz5Fnu1HMJ4HgnsA7rYfpDw5zl93Ha6psaT3x2Snp
VonT3yOPtXLJksP5Yi2+hIzVh0P/s69guCTNlwoxmYUW5ykTx/DSsgXl+ogRoITLhHVXkFua/uhz
tbWPPh7ceh9NEKbewCIBuV3tMusakmnaIOOcojdxNv8ni64vyp10FkdUoK1Ay2jX6E3jzjYNXv+w
NUqPyYDN7Zw0CYuP7aHNAOh8UHGw6TfEXuk/S/YjB7QA6hSwts+zOwp6GjMHqA1ybtkMrVViiuEl
n1SB7KqdxYzVbojTGYvs2fBLQl+zPRYYL0IFSpTbe2mQq3kKBOe3mQrQvyXZ9mNKK4sQePrmzepJ
UyTxvpSYH47HYIw/TOmwvnBUXQf89SmC4IWeQC4jf6QjgQY0JLu9tand9qpth1Ze4FYmwUd+U+Ul
Dg/2CE26v1gR+exn7Fm8f8QIbU7qsGEgBzjqwtueJm5Gcww3wneXFOa8eojViGD8WpAVsB+FrLRK
+wE5Nnka4ygByOhw0BUHgl1gI7UqUMeO2hjw/yU9JId5Ox6A9LXtKVCiaYgGeJ93w9OS5ZY9Luh2
0bTIddsbaMj0Td8rflwZtquviznYX1rssWyg1Yh/YVHX/RD4ZOGo522AFalmEILyeH6ZoQ7g/xiw
+T9ti9Ny2fvRjzU28IEM8hit4JWDd89uIEdwz5nKAkB+PebIFKKxe/B91PW3XS8Nug2it49sKsj+
EO/F9Btc3v5Pt1z3VTG1MivNlmVg9QTWFCIIVytftC6vOtdJjcKBwBDAjPjjhk4YVBM+LFGqIxru
pyFnzSi0O9Oc7x1czj1giPj7IJu0ABsSpvm39OvhqgVEOmqFmwQHFJr2b+nizOcAovAfjH3N8ePI
qP0dIqjenzsk/rS389xHsM4NkStOLbjxuYFm8pjqYlw0GhNP5PhAA4y4qlEBRDlh26iLXhikHTAV
Ovr5Dyi5b4nxN1y/lPtuNiD6u5xA2fUinlswMaIjlVcbxG80kMIgqSonPQoqjdtHALhYNSohde2X
L0QoiaSRULGg2YqLrejrkQadnKNpjtJfsWmNfcOp4v5bfg+Ay1tEVz4WgLHnEh+c5p9LMfV/VGJs
gmfo2OQJ9pITu4V8DKVaISzhgRW95dURJellnG23YKsPwMK6mOnZsdQC3JwhUlBPIjWZeAFQxV4A
wfbiH1swU8Rb534ZuAY+Y7lxH6uE4X7AQtC24O6PtiF6Ebi7nrN2F7zi3NG8YbvsoTjlNsrUrR8m
Mvzss2nEdSlkRC8eAxi/FDkgoxNngEdOEHeprRaxhzhFh5xmVyos5D186OLww+Kr+1wi6STDvcSz
MQ9LA997GD0QIWz6qneAu/t5SPVB6h4rY09ihX99k0GQhOfq0F5XEvGogGd9WkCyUsLvnJtHGXrZ
/h7o0NE7AEKuzSs2tXlWAkQ6bEMs4/Q+F2iNHxHBNF+1USQDCT1b3EtbVyw3ax7867QcFjG3NF1k
WVgN1sGA4jzrsIkr17jpLy5si0cMILR7IDhwD91OYUG0L5Sjcf/DoCpBzz5mAS9PTAAqf9FjM1nj
iynDr+G8m2t/KLwKpmDsybZ2/FHsnr/GBSt+phZPcoXUsjj6Cvsk8Wc6tp/pSubfeey4Oe1gsFwp
22kXzXAAOq4itGXsb4q7L5LlVsDf4iX3jB6N03Kxbxl2yqPTAFeN9t+INoP/PCbqnmeRDrcRWp2X
Zcot1Cf9jM9raGkAx7D9j7MzWW5cSbbtF8EMASDQTAkSbERSTDWZSk1g2aLvAm3g6+/iGdXVu/WO
mYZVlaVUkkCEu++1t4/exjScvGdw7Omep34s6y69OV1dmo+TAEE9l/FgnNsKloWbs9bXlg3KFmB2
XhTXbkjRVIA+8ftUaVnupGekONDLYZWo5SKxX2qQuWMjBje51ZVKw5kuYdPSTE+bWbrBQdWgnVNt
dG8srumDTZlY6WMrCH25SU7FdLvmQ/OdziQBAOgcqq6GIU59KapSsVqLXTolxFKRp6HpOwuHWG0F
BJLYi8UZ5afrd1eLJoRY7sc7KW/dyr43ky/VlKvm2WeVZH5Uadnda39elc2qbcZLerLl0+IOGdi1
Bdu3T6n+q2HjxXqFemFW+UxHEjS7TlnT1bFqeUnauDsG1AuAFoFh2U+1chdnS7PV91/X0oIg82a3
Kl+yNjbrXZYssDoCDYaJ4Bz3ydVk699jIcxaojAUfRElc1z5h7qdZHaG38sZEE/dEP9FUsiH711Q
ts1LzHZiuaGQGvgG1qq/xAxknQj8ffAZPU4j/2M/NN1ewcinXERoTIegGab5WAL1PuUj3GbUWm1c
bpGGdXITa4zUnRpwmNcKMYxok0rQm2/sxjLnp9UYeezbIhkGDBLcfPKCwM0/os4sGMWctwqPtuzd
TR2vQ3exSYKvDk6xpisCywDGyYx83feNUUUljM+xmzkqNjlWiymkUB2uPduWT8onDKZumuRL4PXN
aZgs9roGhgsNZGi4KYXWIneSvZqXBP0rbEaDhZGdim37jYpCu6FnOI19dFa5/s1b3qKXeS2zS7lY
3XuP2yRhoziLvELa9VlfhiFw4Su4OoYQIRbor9WmyB9G1KF5V3VGf5zJ1+PX7BrvJuN7COsd/bnq
ss1+qsBt994ymFiTBnsxD9D7UkXBvHrk2q0UyWF9n/KcmGXGzHHidN07rNKc/viBlF7oTLOowzEb
6iMYgnrqGsNJqTe1o4OtbLi6QgCwOb1N4wqFwJs40Kp55l/QiSqshsYqdvzlnYPc0Ln2g90ZbXDs
q06V26KoWOMWF/Tgv3iqx/dk1cMOwgsnguPGjdq1oqK3d8rKmiIr6VsKQmN5lN3kR3mSFzqcxpEw
qkFwWG2bzgSIXPvmNxVWsZtkMZ+lI6oIw964XSjvzmPCXLPBbvA+B03OA9kWRPCsbbN1+qG6iTxu
q32Z6eIRaaQ6pGKpHjsjs3ecZRaa46KnSFELbfJgDQ6yzfWNT3kYd5SEZQtN4ppDSIcLWGq3STQm
6AVfWi4bxRfIkuFnc2E7jRO04xakghjRJRnhVB0VAHM3hacYC64z90XfO2gijbo4ck2+y9ZZrNdc
iUE4+xkDkfWmVJ6RpZ/P5dnqTflspa7/LYZ5S0LsRfG08Q1EYi9Yk36jqtz6s0BHrRszmOZLKpv5
UNoFEEy1ItDW6j42IBT8gVxwP+GzV/YvuyncJkJcxTaAvF1W4VSTuH5MVviJSlhJezBjGdiUBBZZ
SWbinPnGKAMWFQNWFaIjUdd0rjE7d3m9WscYIokx53FJ9XDhh7yBbRGpgQV+fXZLcJaw8FUhwjgd
zcMqoY12SVkYTajg5VbygLgr/LVPjslsLJuW9usAOd4/N4WyY2ZK7qSfPL9m0LCSCddsCuUZ+gor
CxJO0We8upONHD6r6X7Xr81eEJ8x7BG69LKruRLNP6Y5WiwfgHQqQgYT0IWzbZfrdqDP1Y/MhYHV
OFg62e6MVVQzOceCu2LF09PsF7N2jG2HOpo+IS6xsWc0AhqLDeJeR2GZm4ERnOI8jRWwT0l3FEAc
yQdvGFFINRf0gWMQMGuo25gGc26mG/288yNoexe3kTOlCyuLneSrC9x2Mj2ju0lypJyds6pGXCk3
x3grGuj4b2ZWGIwFTcPfefNCtcxD6x86ngnqNgrsNJS0j8higk1VW/xco95Untuo21rPacwwbxEd
k+8+iSE6oGqfqVSmkf9vluDGKJv6hYBMzzjNLR3frg9E9+o4zbLlQEleWItAaUukW0b5na2By3Iw
JKl0A6LNQcA4kVPcRAS4kstG0YUqP+34jsUPk8Zkl46OlBFXJaxCAjaE5lVQSW/UXECezBq29jJR
sLoht+nSn8lY7/JIAIHomxi7XiCasNUlup/DrHNBljT9jSyhGEJsJCLdJWvuurd5wZq8ad12cR+D
SnrrIyBfOh/hIu6B/CZv1SXnVa1Okyd756CTNqP3M5fZ2QdNLNI/Fm4DkuqMjFFHiuA6b8wi9r8H
je+4N5bJ9g4vtZFamIyaMtm6qcmytHGJCzccOBTqULUDDpNNB/vWfdEDdy9Hf1ICYYXkBJp12HOB
IEaM8ZB2QahtMNtzMHZKgs8yzDZe+bOTc1wcivXRtP1zpZomvghll/Furpfkqz3W6Q+cYYy7nVTO
3lYpLRnfBo7jj19RY536oZo9RB/GlGCb4KwdRLbd9VFr0kFvJtxSFnNVGIBtARjPsKjvXy38Om1U
9V5m7mvfm/4kaRtEqbv27WGw6Rc27P/UkQf1maDOjOO1a4axitZJ++qpXsfCAHrJEvYfxGmr0t0U
1MUvAxG/v9Zp4vc7xwn03vWMWW/mpkyNTX43GFAvV0mk4yzDN2Iadegurv8bzsx56uI2O6eNhwLq
pxadrT9nwCbrOuhIUUosIQYZs31Bt+WjNxLPZApP0HC+ScrJjg9j01bx1TZW8270HGoblNyEFrs4
ROPV35u5zx7ruvY0u3Bd+SJbtmzSo5t+frYkhsnL3CNO/EkKD4vXWqfes7pjXAh0aMgnh4l2FVm5
XJGjjGW98CAJKuliXg99L+NbuYJWPlc07DeHSxeGAEvdNpb9sp6tPCu8yEfmfqfYIs3NqjlFsw2E
8/rNLNr12MQ4QX9Z5IiMTyzQ65vIhOVIHv3Cr8rr2rRTdvQw973ORSCfzb72BsZP9ND7qcrym5UE
HqpiXkwZbrYgi5MwKRJPPxpGW2P184ChQwLdKvHN6Zx2Yr4/D+WfYM7a/GcLe+YfpAtW7DJwzvij
dTUXzwiscnlL8mVmyMWcqt+C3Pb2b4t/2M2qLPKLE4PBWrRCgmJTssdWvGDJXesb/dm8PKGITVVE
suL612d+h5bU4Y87sluvlUVYKOt9Am3feuls+9caAvAFQJ2HrLcKTjVGqGX73I/N0Lwsfp9PZ4rw
eDqCquUzYR1SvRN63F4Dm+UhO+wRSHeY0Ru992PfMHbcjBgUtfDNi98O1i8WbzbdyWNGAbLf1ukf
nc7mJQM27/eONJPuZoBDdxujJhR7O1T9QkMxJ/0xX9f+ba4mSv8JGjv+gnbbNwA7RnbFqJj8XWyL
XqdiTy5J2iNivEWR5h5h66f4bWUzSLFlzdmE5NWwBCsA9yk3QZLHxQV7hs1Ms8KYeZ3sbjJ2Sw+K
vm0LE3qimHWRPxmjyCmHnU5fmqGmHrVYIJhArknMV3LquvKWW3OvXhMKQIfKJs/ysPFjfKZlIF0G
R+bIOlA1xDOixJyCmJDqwz90cuVwKUaQm51VpW178mO8RRvWvbTHMY79iiGkrNnxYIoWoNeYqseZ
j2sKuSn6hqhArV9Ylahl5HcYFFhGB4lV/qMWx62lgKv0KH4lbi7/UDxDbOip6qO8A86M4NgMfQpw
zG3j1rZ/155XcwcgMfBgMPfYpUtpYX0ax/abgbtUb32Sh1pQWnZw4KbGtVxvyHxoY/6rSW4Y5jns
7sGZim/UohG3Z7ZnbvmfOJ89WyRURd4YR84ST1dgDxKYCH6p89Dpc+Yd6Gcu4nniN6/+hKNqZ42z
fkyGMa93PZuUnl0ztX8UuJ9+LqOD+rwEaBVXE1w//5HFglGk0ICEAeX1XxMYZeeosVz/ZGSxRP3g
jP6jPwmk58Eox7NKQHNPrHUwv/Y9ncwulWYHJTK0Xn5ME2TIhrlBMhTbuM+RabOc3J49vjy/esaI
H4hdr9PmAkxmvFos4p6ioHa6NGo8RI6wAIlJInhz+btNY7fZ6w6YepP6C4d1pqzK/FoI1xV7xVYa
K9QlhSZ262lalQsYwhN2XUYjPvV6WoIubAe6MqwDUsQ6pCaYuzMghubDDhTEPR1HPkmwcB58yhQs
dBGeZTunZESJXSI1DPJoeLqz3is0m3AoYzE94evzhpd59pP0uDbW7HwhW2ZdNkVnlOaO+95+8PQ/
BGIf60foAL88V7HBS858L877q+y7fGETIXpdhI8banBRmeNvjZaXqIls6XZbOEWLhH/lmW3LH00a
PZpbnXrm/B1+8z5RphgyoNLbxsf0ToTAuSQhyP5ar/xNnGQEUYIGlYX+1qY06dmldXsb2avuZrEz
K3KO9L5fNS8dk/tCXgqb3VchDUAHPhPAbU5Py1BwUxYu+mgVm067hLl0enVh0ur7AMmVVAmogQeg
gcerVutDO3KgPa2ccdaj6ZrwgSGOlFXdbJ/SDhBOyuDFrE01bJbJGZczDZn+IZsAvXADSj1GTcoo
PNioGOLhKkpPuiyXR0luDo4r5q3VG2g61dqL54A4qIu7+CC89JCLDUXbeK/0q/43zQm2Z57cneyy
0V/UYkPsLvkBArR4HJXnhJ0nnZ8d+sh7AuR8GjvH2WnHo3JsEd5RYyCmXRUbOxyhMzZIt7iJSqQh
K0+LjfQViuU8uNVOVkVL4loejyjNQXnRaeu/TIkT7J12kOAphRUKi0M6gyZ9SzgSieyRBgdYJWk6
PKzaJ4e1RX9Rv0SYq7uS2se1hULilrd68tPb2hoeadNNHbklCGTf56Wk345LZ4tybd30augLzWIB
xXW3pGzYVdt/V7GHmpy2Mv1h9y1mQdY3R+sy6G1Sue3XpTNBRJ1p+YaIql5dCyPUppS1eA86ez4E
9oxkW7vZ+ELkU4+DMlNLyMRt4dlo5vlqsVzwrbExn3BXe0FkF75+YHN5+dUp2/m9IMxChSlvhY0M
w1+14nQ9r56CUhFV9XXgjdtK1uOw87MYvS8YmcQvI2OzAIYc52W1supSmF6ebKp2Gb9VGjQQnrvZ
Swqxs09pc+g7eLqNBgN/a1ma8tTNWgGIUlpFDscBM2ncg2wkTNMX02iS9zqdRRma/ehsC8ESvjKw
xXNr9vdryydZSyUGjHZtd49FVnDYaNYQfXeWHDw7c9fkmZu2O8EOrtupXtzflmFSXNJd+SE5PdwP
XW+fZmavl15Y1pvtlMut9oDYTMjysyL9ToA4DjG6Jgjvl0ThYcIyk+9GV+WY8q3kFvArXntv7f9i
z8GUY+OSVlpTG+XMgyL2xCQPbkuozcZOjeWNalRdB7ohJgX1uMUNnX8dYGpfk0m4W/KVdOQmSYX7
EBjL3ChfKrUrDcuttriF+mtGOoJ7BVkl/J5ejMnNkzUP1ns+m7JBkEJZ3uKrVGakjWYNRbGIl6pg
ZDzznCyRyZBh+s6Q3RUHC826jbAeD290gG94M8CCbJwp3YYdPdD80kv9bVE3Lgu47RwzuonUlFxS
o/WmMM67btvrvF7DKW7pEuq0aqPaBkLcj6ua96RVMqgYSXC662hB8O76iZFGBmUgb6Slp7s04DTr
QZhTDxGCN/7aEqh0cOrUjxoTmuUUGwPuOJT4J0IaoLy13Zo8y142raehqe0o6EcUkcxQTFBpg8Ki
G0aO6HHYidEnF6MaquKg5jtqczdnR6oqXZqjwCnGkHNt3E6MqA5tP08/Mw2SvMgBKZ2hrS14qAO6
sQ7jNZnRE1vPjKYDSbLz+SeiJ6EmFi0D1gIE6XveX96FopsrOESv0Hid4lRhiFe5oFGvAWQqZhzG
pOLiRozEeujaCeAsX4wTvxeo0KTvHK6Jy41Gut3FXlweXYizE8EabEFPsU4tKUBOby7cB5ZWiE15
27C9FqkYDC4OFvkLZmTusSkN3etEB/y75Dr6mRIvvqssu3pUa9B9U4XHy6NnHTKJqPe16WH4oao1
6q0uE+M5l0H7R1dWtYPGZEg9GaoJLY85jbf694xrGSgHs1TcMZE26t8VrvnXNfYQTOTgdpQlK2xc
LKENi1SoXepP8ACxZSCJu289K8gOFTnO104UBcRiLvc9M7SI+yi+9Z7Wr0Hj1Iz08vyVjt1/GSvM
B6iLWVVFU8/nh4bI9DVDPHpqSd7hTQfs/zPbnCFG7wB5YOb6tcpiBWLwmzb0YGo2VSIYNcAdMrys
VZKHUz4ZJxNtYqtmc2ZQryzBclSLJZOs6FVb3wLL2ps2Ov+RyTV8tLXYRsaopWEAykBKmdvJg3Y4
TkJVB6Lwyi925nghyS95iNcSdDlooVMWI2kJrSbi5AdFMQJ7gLqY0UAc8sEiuWBlYPbI5ay/ZVqq
J6PD34slpSnCmiL44AR2vuxJFgtExGx5TY4FAQIpT7YSF5r2u4DIYO8sufe+YmweVNSOfTowFner
N3P213utuTr301xZzRc0Uf8sg2zIvybtYJOiYOehKhv7oGyn9b5TaK8V5w5eizDLmvawuhgbiczB
7jpLUrWLtRmXJ1oJPrq0Mq11a6+m6g+yhpwB3BA+nXxqDg6DrbJ/KfWYV9B4FnPIoVtJUiLjyEv2
rllP6wYDd1m9En885WGfJerOQgR58quc44wnue4UI2yPnJT4edIY681Q6zazI2HXVYdPLVgqh9wO
uvJfU5Z31d+h8lBTGaIW5VHff/qp87VpHDSsTLWFpF1onn3apHsaTW2osxu4wnrHJep5vHpeLdun
oDZTJ6XnKPR0Kp159vZsWAwq1s7xiYQp16wbpoPw7sn9s6cOGLzrJybYwZNiRfLLMLeLtVOeBnKg
yF2qizFU4/yA4S7/UrPC6ts6uboMWYk7Z5HtVnMclWSDHJrWaR+yumDuJWoSI1B/IY4XXs0wLTr/
azYoSH8HxOhXxi7X+GQ3lOzfczJYXIh0wgzho7T+oemoO7YizP0PIFtSq6bRcqwHqYLY2zPok/Gu
AxG8JIXIfiyYQJ5tQzvfBhoKhEkwA7pRmWbOacTGrjeK8ABSZ7RQ/jNT27l7zuMmRIQvo7HiMGr9
4IHerdv5Oa1z5IPDLztiraCokfWHp4axWWQNq3nV2MAvCDgSBR51edhjWgkSOriYvH3sE1wDRRJT
l6Tz3xZdYu82QmZhNcrxmMdCjpt5JkYJU2/2e3QTaTJI9ecfTP/yZ5y882PAZKjYdnKm1yDRgu7N
auQhFnZRb+gI268j2U/7yUvdhyrGrF+y8evv2DLo2ydinjmmDWSPip93DQbfs/blOvRXAVC57BYX
OiEPGELs0pgWDWklxzsYgNrWQWVHPrihPEEB8Gc5jRpzS5ac1yJFog9ufLpywAhyWfb2UMvt2MHO
EgFC8cqrbQ+bta04ooJugYcemMn+TFc8ChscrMtedZ6JMLHq41Iw9WWclMSnWCHokiw6/ejYiYib
uRiC+TgG2osU7VskVV4/0qUScwJJUJ6anEUWiCjztayK7uTGcXqtmzyGWRjsV68yRHHKywr77MgY
+OoPXbC384C4GEO+CLPRRyd2JApIXASngsqEoA49H7x86d1b3cVBf2EcQCGDlTz3rGbb6YXknsBI
PZYrrDDtXRvfMGOsF93zYg6j30R9LyqCmNCGCbqoTlgDHfq7Gog3JcPjkjFwRyQZXPFOKjC1cZyl
1Z8YHBT1dlHviTOUYXDPCwnrrvS+0weIHZPCdYtZu3/sUqWBFERsJqEwhlHsEjs3WTBrp8V5htba
NxZhXWYn+7cFE7F5zLlMqSXHdju2Qh6ceVQtBG85+NvGKwyiLkp3ByH/rZQY/lzRfausVlwFuToE
Q6zzvg5W+TJmZv+L5bLqptygPvJuNM/OutrPaUrwEtem6eoNSye8bNOxWAd/d5Hze5Yon8yyfSVh
FKtf2Mb1g90v804KWp0NL5PgVNW2NYXY5Ahk0kQgXAGmJi+E0/NP1dQtTE9InqP08xf1ElhLFVEO
MWpoi7n/2ZD8ciYagJSPYdbPUpBUGfYtN9rkDdO+L9b22C9O8LwatftIsIB8pqE3zoydnQcBGY7t
gy+6PpkD3GZnt3Wxx5XuEYa7FOVDDagswoXRSnZ2yrL90SklDg5sAS1nskz7nLSXPd4mbn6tMAey
73HcrNkwH1JmSQ9+Hc9bn0PvlyTt+MV364WRSI1D3GakvGXj3RCm1cSNPGscbnkeHCxWs+Awicm9
mdK8+d7LDgq6w5CxkbCZe6l83r7Y9Fq9cwJzSg5+U3QvnrKKVxOzKxBQbUSW0WKL6vHzbhXcQbuZ
esafTY/zcq3N/onEOXn2xT+i82x1DLUYCW7Qviz6WlZNXnPfHoB4JMEE8QqWm+YTiSWk5MPpOfHw
sOQolHVrB6eSYItX1scSPmGhcDwmrSvOy+jNb31n/tarnb0JV6RP3pAWj66bdtvEovczi7E8oPS6
F/SoPmIBjkvyqR+3hzZ3CEqLCVFBueru5xajb2Cy5D1OTWvYDfTVhP/lgOqQSvfROi8lUt53U2j5
be5HIzIWJ78wXsB4KsZy59mgbEnjT2ReETbzm4vX++UagNmaJ/WRoYYAmZfjfE0NpX+MxpI8jOuQ
7zDeC7wEDUON7kDyJePEsMoIn3SOpUWaj44Cws5zTOsZUcc/87yx2nPOZZXi7phl17N1AmS53MxF
V81MEA1PxlczLRrmByUrNMYnoLXMyUPiJarym0/bw3HI6xwwOzRTgpd4uyAsqhtd1CrJxYjTASMS
3fPaX5E9i5KTwKIreOR+xS26adwSZu2CXMmev2glsiGh+mVpa+Sv0ENPBshO8+f/Hz/537InP+Ta
DskM1OCxONSKrWsAotbhD/7cj/4QCwugL4okS8UJDO93L5S3oWYVu8/98Pu/5z9iYY3un/RKZZ2c
0X2nlSr74V/Cqf9L4Ow/mdv/8ZNtIymwbOAxRZhZ4GZI4jRNvP/evWBVJn7Bz/0LPiRVgw24GUmI
FnmzhR3Coe9rT0z/kov8377WD0HVZBJU3qxb68SD+b3rl1OtzH8J5P1vP/pDYj0NsvDKshYn7H7Y
m/Z9OXxyt8nHzceGgLQoCiVPjJe+9Hchpjfn9nNPzMfNx4kRM6RVhXVK+vGROcM3aox/yQ7+Lx+J
+BDgqmMgHxAzvsrZwHicPBsF8PKnHpOPe4/d2YR7sED+myr+6Qz63eOY+eTP/vCGouDBbNjeyDiK
ABq7EcfM+GSCv/jwgto2FkML/PKUwodv7cyyiVPx1Se/zA9hzaDgPs4obP2U6Rh2igiQ53P56x/X
HVddS8hAJlvGGoRevdm5/pdP+/6p/h8B0+LDO6lEY6Zm7rUnF47AYNrHJlRK8CHKyEH95LYK8eHt
dEhblRA3/CWi+Gu31SO+1u2nnkQz+N9H7lKMft6Luj2Vgf9eqOYGr/T3cz/6nlT9H2du0tlDUTGj
OlHPPJq0z830uZ0pH/cdL92olsnO9Mkk09tfblIXn8vo/rjtmOi0DNdvok8Jm+G2jrjvqAiS+XMP
uPnh1fRaYXZoFAuvvW8/ovx3R+jB8ZNf5YeXM+3hZHt/nE/uPD30ItmbTf7lc1/lhzeTb3LtuCWn
U02dxxKc7703fPITt/73U+LbxNgNop9OMQsFd0Ajcud12vrkJ/7h9cwmgXMbEOUkdB5f1cLYgPT1
7HO3pvnhvSwIIuikDXfZ3z3P7ej+iWP5qd9cfNx8nDNxwhpF8KlMMQ4FRkNfVjnFvxxb92fi/z22
xMfVx8qoWgr5dSAbEdxiBuIBbhOf+krFx+XHftCnBeGbFZs6PMDz5Kyc5sdnHkTxcfmxkfR+MSWq
O3UYmnZ2WXibThBO9bmf/uH9dJJFkqRMADcHOIEHRvKaL/n8qSsIovJ/P+jsI1wtWYztKRbibq3y
aCQKYoE+96t/eEN94Ul+ZNOcknr1CX2YroiFzaeqWvFx/3FNnk8umFWcMDYUmM7jSGDY/OQP//CK
jmWfVePE5ZaZ5QtJJXTw9fhvS1DlP/sP/q8n/cM7ih3JtHUu+WDwe75YRr5vnPEruANAR8u2OiGM
5g7fesfWW09Lg/jT1+tZ+kG1RmQjJF8x5xXHXCJZenEf0GfedQqazHAI+t9yMVm6CN94D05X4eqL
L7GCRiFv4JWcSHySSsPXjRBzUlvy1GlSyufpl7cwx8GJt2Hu4t/mOigeSxMSDwprueIsyE4ewUib
NDWO5eg8Zyp4zFn2M87Tt0WnDAnXAkaMNnut+WtbrzbmF7+ui2hwzWQ3rEEQFSq4j+TbLwVWiV2Z
jOKyGul0FHBI0rU3RIDrh2Xxkmilx+5fybE/2KWamw0WJeM3SbYeywXkdIKMOvkTAR+Qdfa+JVXx
jKuSnNU5Jw41zR6DLo4fyXbcmUk/fc+1hVtvcLeaFZs72PQH4au3Fa7k6Izlo1FPfYRUYjAbaZYf
S0Bl4JoPFROezoxb7yAMwmXwBzKb87N7YC0dFCEFywRMaPQLJoXaZk8CifuYTZxNlcbnLBmBD5sH
0ZZHhgb18+LH8V4aYEQuSPaVGC5sWhpcbSLdzrFuk7Rvky/niAa8wgDpLTiTMDeHNVLgDultDN08
KL/lmZNts8HYC2kut4KwJvLErm1AGGjV5K9rWfkh1VmtI4T4A9kbL+19Sf1SYwek3twGpV/oLTHB
NwdHSQjgSHCPWvQBDzyJ7EXqn0kYnHe50GcD3yA+LhmKJI5Dn2+/M2zpoYG7yz4mJfPg2gJgvvYi
zNr9V8a52aadUKPh0kaB/waN4QXsLMOLR5BUSEiHGbkzom6ISxRflWupB9/uvQWKwOkICoYnGGwy
xdtOD+c4GK4ND+M9YnXnB0TO7X1FlUUmzCzDatIH5nvnOalf50HvReGP9a5B53KdwC2fepCis5bm
JSdVcdeTeRumXoD9RhADOZGW+oBTZwiHznwVFkkmZPQCdpY5cof0qwJ6DWrEgxF3fVyrTrIn932P
bn4HUHw+0Hb8G4ARbCsPb7HH/O84Yu/ZdijMm8QFwuNTIN12NP+szvplGNjgcwsSryeNu1fk5Ijl
jNau9wHe5ipD2rYIOd4IvVw0a6vI9dDditcPmRKhd5jsU7KU8s0ZRxx9yjefiVhwz3Ju0JpJYK2+
zSSX8CE4c4jyHOhnglgukpmS9Ro3I3n9zbGwXfOcEU/KwK03o9EKbp2RI3TN+Zl4KpBDcXRtAKRg
maL+DsVg1RK7TqrN6BQ5X4EG+MsSsl7w3uP955kO7zYV/BzLl4JUm6ias9NQ2A/IGz+9ZPKvxLWS
RDQo3my9tuvbmpUlFv8sk3sS7K2wmVk7PHXpqTJt9y8h/Zq4BOJaWZYQAEO70svWqJsy+ywtAIut
NS5mROrwRWaB5W+J0AbPI1lqB/4VG9tat/fK6j1N2c0AJcmKbMCKPyKujZzske5rlpnFQfQ18ize
xfO0xl/LzL17nVaYO4exW2RVzQlYiHeDINlgvM8QG2cBJxMEvnWY2rLYOUDM/8DsJ74GBk0c+DV7
NQEUuq1B+BarkbO85D9P5qMktGG3zNoAGGrj8X4oA0z6ODteU5w/O79X3tYvFLkvXqL4LlKMYjoz
63Ovy0civ+IL2wceDY7wtmYAa9sGoLGV4N/ElHZmtcJWkIT9XbjtoS7UgQfMeEywn0SxlxLdG6PD
LK0dNqoCY5IdiVCY1nid42793dZOExW9XTxP0OgbavXkjdkg6T7ukhmhqkfjYjaB3YfzOEAylEEz
/jLAdhQRMXX3Eqvxj1+NxoPJnPyh13yXaFPjKTHIV9N8pdtu8NYnqoo1AqJp160B7rrBvDD9mhxF
Qz257LYycFOYFXYW7ZTvQg+azZAsrGe6be2CFQonDVRN8ri6DTOusmJgK5rtDAlEnFr4apzGDUi4
Dt6Z6SYHc+iyb6VpD81pMpxJhwOhxOd8ngIvtIPhu+qN+myTh32aqjnxTkXvazQyd/gxkqYR1sGw
ApA58gVvLSzbgJsOUb/aktWBPYrAXawM5KkI4RMdQUbRIQCr2a9Fk5yncj5O/0PZmTXHjVxZ+K84
+h12Aol1YuyHAmrnvksvCIqikNiXxP7r56u2Z8aSI9wzEbbbalJkVQHIvHnvOd9xzO40Vq4X2bRs
7pldPNtDT8JOmph7+CpXmjyXrXT04IVLmdzR+CVsZ7WHCb1YJtXOJb9irAPXOxsAsNuvHikbYT53
yd5pPPhUQfc0qsJ8FVxXtOkl9iH4CrXdOM0zMKJ1iHymxzLyM8t7K8YLxbwVwr9py/UAYHg52A5K
xZkog32L3lbCOM7fk1yhtAFcWDGalj/gRPgPdcdYui/S71IwAw1LaKJvw1KJsz+n04N0AgKqDP7+
OOeoaiCEeNmGwqYIVTr0+BhSQA5ZYY63xoBmY4hLcEte70tmedYTliPzmABCwzfpqWevbVBQZyWz
8sopwVzas7kNLFxVsuyZ6UGvu836cb2zxcrpg3kjq1oCA7BA9LNrdOFlJDKgNmNobs1tWIqiY9+q
pXmFxShAD91U+pyoGf4SIUPD/YSL76lmWHGFJL96xv0zbHtHJi85JTFVwtBM/Y6Em+WAumuuT7lJ
oo0wpXJITtLMQwdVsRBlRb2ZGk7QxmrjSLCVgeQj2KZxCxbeXWQ01fb1BPkVuQM6+3wqnm0dT2D3
43sGWoaJG6cr9hbbKcUd8BU58BvQgSEwTNvnmGosRPla3S1JxpUrPePvEYZ/+Zj/I/ms7/5eceq/
/Sd//qiREeET6H/549+e6pL//Ofl7/zP9/z8N/62/6xv3stP/es3/fR3+Ln/+L3Re//+0x+2FaP3
5X747JaHTz0U/e8/n1d4+c7/6xf/9Pn7T3lams+//vZRD1V/+WlJWle//eNLx+9//c2y6Iz+5Z9/
/j++eHkDf/3tCQ9H8V59/5e/8vmu+7/+Zgrnz650fVNIYXnSvmQJTp+XrwTen/HFu7h/JN9kuz5f
gZTeK36l+LNNrRMIwWBbOvhsfvuTrofLl/hpphCYgT3B3eq45HH990v76eL878X6UzWUd3Va9ZpX
c+k+/O+pwfPdwHJlYNOKFVJ6tAp+PrSJZmiCdTb6Q57hsHGscbg2nBzeacnGKKOmYbKw751EDqFP
hehsMEg4JdIJJDyYoBefO7Lr/e4PDqiXrtzPL0tKJHS+SVvesl3vl940VgOF5Q3xTV4iZz8zPFtN
DhkI/yJrKdUVaLLm2lAwvrZdK/O7Cg9q+weNicth+J9fAwdKS3io2TzHwr/za1ypV4+DNw5QMBOs
5+4+kYkmZ8RFU7xZmOv/URjk703On3+fIy0ffbTDFUbF80s7MQ+CxcJk7e0RumNKHj35llsz9Ksi
NcXXKS2n2yIOqIgxzFFTOflobeBHIPT7p9v3H/fIT/fE5Sj9ywuh42r73Ji+a/Eh/HxPNLnpc5QT
zp7UhXogQWIGUg/P8Xvcx3jdCp/tQWaYlTapWOevAp/KYyHXxNgOPUq+0AjGhFixrPX+f30LngXX
koHkSGs6gTA98ctRGo6AY6GzHPc2MFAcAUq59qHLgEn/QZfh1/uPX+RAyTA9XBaBC7f954+AZA7p
2k077Kkpa3+btMI2dz1cudcVY8UPHE2/j0fhu+HJhbYFjwlr4b+/Dj+P8i5vFu218KyAIBA83t4v
Q06rxQvUz9W4r1d/QRhpWNkWFdJiRVPbyeSKMCrrDx67y2P105W/LDrItISA/ykC/5fPd8I4DfYI
4Wmqi+YLBlcoqqU3EzkCxN05898CQ6eS3fz1//teWclcrqjFuUv6vz7vS1pSzC8DxpO+RMIC4oYF
JzfchjsNUROy4TRGXfnvf+m/vlsuriUdR9gWK/Gv3c2qZjg6SdHtW1hbBx10bKjZmE/fq6Brvlsu
YKwWuGnxB32gy3P884eMBI60K94l/wy8y5L8z2MDFy0YkYAIpRb0QmFcDt0PMCuz2i8ZCZd7Tzce
hsMh8atd4AE93f/7t22xtP/0ErBAEp3BB45WjfvbJX7k55cARgbpul+Pe4ImTBz5/ZtJ0/Ekx1pc
q955aqYW9EgNkSkN5GHOyLDy1UVukJCjB3QFpKrpSkAzGd4Cu2v1MenN4NBS3zzlKjdvu8UiWnTK
P0oOWVv6GelBYW8ly6knqiAmJ8npih4wrqpvEdrF3UYtpXMy6phgAp9m/AF8j+KgKhp6PKVKjXf8
BSik24mHcW1/WG1tbSZzPVez9I4MA0j+DFCKYJ0j1ZH0ubP2DaRGfVW+gXNR5KrIH+1am1eeXImN
y3mi+izzH3NB/qLbOuq2mHnjIlF3iXRuEeq5RxpUwSnVIzguYbTVVzMP3mCL2ZFOXOsqbyrQepN7
UbRqOIauHM91OyAYjQf4KOjAktCfBFW9l1vFspFB9jjOGXJWUjNHTp719DaviCyJWVyjwhnS3Qw3
rt0ZK/P7x6pvkjb04QCTeuWNDvPTxHHRDIdIAdHP7GhWXWz4QcWMdTPakxmcx95fg93it9CaN3Rm
CvS4Zt5ctuqMJyuL4qzCNkgMIPI3ezt02g7ufKQnC9qsjEhIn9fR+07oeu3Ky3Es4iVmrPpfcn5i
cyXsycI35GPuNa4Lz4AmvhEBHdm7uiRFZtvQTctfF8jB9qEI8lJFNWE7d7pEk79HY83/Th4ky3u4
0Px/q7KS+bmge0+UgLIvWQIu0FY+Gn8k28+VNafbDXiqHnQ3MC4+79avMomQ7rIjzzT6KnRJk7B/
9InJjwXGbo8PMXJ+E5vk3HxJFkn7RA6ePYiNWTo+XRrakOypiWadyeJMmITPBLzqJMMIFWkLCHTU
CRAHG9XmqQ4N7iHcXCVqJ7xaE6zuTUtwE/IwnXRVeQOZO+FMTKcuI2MzzfwwdmevOs1mO9pfmBI4
iO0siSUgHWtwqsxUhit7gTuDiha0541dw8/cTUaOYJIhVEfyR1LO+lShsUoPkMD8BeKpJqJwyH3z
KGwJ10vyvPFBUS7UUa6qq6oSw85FHkbvCEWYjtCbwp1zzKx4MMtZFlFAZ8G7wviPlY4ol94Cg41m
7jEJ4iK9T+0BIvvS5WX1kRrm55pmS0IDeLW/m2M6B9czYMbbxnWsIZxsjzvOXeM+iMq+wKGhdckn
NcJdoF+l1Y9e8zkBHljSBFAFJ8lQDN3qPBQZfrWDkSxoEcvcJzdBpDJ+K7E096jQqnNng5vAWFwY
23ZZO71pkKCyFtFc0e9DkjakNwARXA6FEPOTR0ShBXgsAOHeCWcNjbb3zQiDiu+d/FLbmnoNbust
XEw6gUXAJAWZ5cBChhWtSUO86lM4ZMi9dqQKdzps/BViHK5wLFX7LA64Uzivq4nGUVr9Tgjzm0Nc
jvadFFXbwC8m9zCyArF8XesEdOuADS6BrjGxfzVyYM/K8EyGjT3h79o4amE5d3oBxxBPM/iH8qJZ
HmCExecEfyscsS6OMb5o+yJ8BmW5r30P1pw5E5EAHJctqtT5ddV7NIcFaJAroh/dHdlw8UMeCGMX
OHV1S8/fPY1zATKhd8zyR0WOX9gG9OAthP1Xa0BkLoTBVX0ffeGaz3SSgiyqMy8OqwRGYChG8jtC
AhP1oXab5JZ4MyUjvDJBHELPCbbulBYuLqGL+s7wYlprBK7IXats59syVZcHqS3nXbCWy9YcYvt2
Rp98LioolCUpVxyquxuRyWA/Nwj1NpaRGAdIG0NMZyL2tqWt5PMgLRe8k7UCe7H0wbenbF+NfbvD
a4KpQ5AZBH6RNnIl1uwQuJVxKjgHhQE0BY7S03Rk4rp8S9UiId8E6TkjU+i6NtdXbOaYLoKhG8IU
C3KycfACco5vpkeyH61NvHBoAg4UQzUhHG+Am7BOOwM3gdpoqiLyz3Rrjvhox+rIwpdX23yCZsAi
JezPgdPKxtCu955L61VoFxRQs7ZH5ayXzLwkODLg97dYjsAW687ujfcCnc/G1P10xuddq62/BIm9
KxIZxDepbfiPgJCcO0LuWM8xG239MQYC3YPcHs6Yx9g+i7y4W4IO1wVi0+CtK2utTivsA2yXAFov
fagku5qmWvbXWLKDj0U7wydBToSlxMkFK92ThNxcJgpxW+VHp89cnyveAFMFgw8vy9RuKI1xSjep
j28iro3mHmZne2CDMK9wFF2gI0hElS+ym3Qe+9sgK6D71ytb1pg5d3yG2M5LN9kOIJUPMONBX0lY
gKsY3NMCM+ObdIDDbALFu2fwMxlR4BXmHczi+nNqyG9caO1i2pGdXWxzeP2kBgYTkERy4B5TNRU7
XPHqmpZyf2RCwJjAgvUxir5AY1rrqyAXPmYh2fifbm7LI31rk/UaeMCmQzR8i7d1wt9NrmnYuAzq
LGxkdpgOqnnOC+CRGHl4NkiavuusYMUrpG31IibhYtqYu61D2sre0RQJNm0spfT3aW2maOXpvBV9
Nt+OvnVPsywNa5Lf9nOJW5nV14pEGa8Rpc56iUzMiYFdTCRZdlVE7lSKDypBfTVT8USDYMkL4wFm
Uwe255bB00l5yIhNS3FJ4LVvyNdtLkBp+E9Vz+UO22bMX+zFoRVXBaq+QXma3071BDC67hJANImj
p121EPeKCRSn08an7CdE3jzOlUQBS5bjBmgGR9JqAIStjS2QbbL6xvwW7hZYAtMxt9htnqyieS6K
6alHb4zDm5SsS+g3qClk/jfrYq0nUujlCXLeC2f3H9kYkB+RfIeZX5PJYV0Pg3cxmV1y6/3leh7V
OzzKmkMPfgbbTp4JS3UYtWB8dPz12W2HWz+Ly0i0ggeya24gtljXmk5kqLr5MDo4Ui13eLKbVO1Q
POOB7scIoG21MQkI38H+L34MOdR9yrJtuxLHVBpKh7GHtBxdcwV0ztuRQdIfsUMI/n1F1kbWrTep
Joc4C+DUqnHNXuzS/4EIPz12RfEFG5tx6rEkVm5JpeV13IAjMndRvQdw8DZpgGt0VZOOQDlPL3Nd
fGMJJqUvvyNmR0SZj3VtCAbMBsxHuAUrZ7fK4lMt42tajNnOqaYlYou/XrG/b3MLiQAxKUyxKCx2
yrF3Vb52F0DdvqPhCu2WuO41nT+auK9Dlx4DuBKTtO0FnbHvYVvgmoSYYPpI6tWLeqWCvUsFBHoI
/NjM+eRQX3TKXhA/lkPjhkYaHKbavBkN4mwrJgYhQu/yEA8a/Ad8gs8AQR4+RKzBNDGYYwh7fcth
umz8UXvXM02Lg+PY9/MSNwQZ5HITQwYDpTCKJ9bE52whb1VlSYADZikiZDkM5Vk252fSUQmjQLtJ
3JkbA1YosrB0mdMsZknwY++9t0EHATsz6Ak3YlNPANHJpPiAZnbnVMYj1Ftsq/6QcfFbMwyy+EWN
AgciAs7NTPjbHcyeA+bInWi86TA2LK0kacj9anTNzl/mBGNQYxylK08LVcmBMUl+NByT3KjefWZi
cRgTNn2rbdVhUZchSBCLIKovaAlavsFxjZsb7zKkwltAOQvp1YZPRYuZjvICnLdSC9m9HtNmjVNL
xjfWikezaXs7xBNUXWXrmJGiKptd5zovJhis7yNC9qPRCfngsQs8TH1unADfmTtaKfnO8OfkSbVV
9VjRnYfrZMk3qHHdB+FdtbfBQWFjXx/XV8eSYq9LZBulXX1b5rxr2Tqc5L2s3BfgNpRRYrU3pgX9
R5T+CM9tTq4zDSBJrBZciJpJYoJxvdxNMeC8tkveFsfDs+jNdthgHt1keGkj1y09SKZKHHIT+3Fi
dW/WVEgoImbzoHtRYJkCvk33nRF0mb0SH2MQf1JaKcRHu7yh/8M4zxx2PePjm7ytktAaevItECq6
RzBRaOULLDEXP7mgxQ7hdy1RLQyQxooAIq2fEXAk8h8dJ1iXyR1xOpQA0vOKW87MeNs9i2AXKP0m
DYBEugQhKk3VD2gY6DOYSXKAEtCGcQ+qk7iswXpSqb62p7LdaSAmGHJIKu47n0MLo4IzXFD3ZhaB
fSbQVT8mk2Y7atZRJxvDXcoTqvzkm5222BBwCJbEPBBTQNA8cbnx2nnHLKEHGtbOupgbjOcQjEhf
iAIwde6lokTQD+Ib9lgOHJ+bOLD3xcgBbJzn8mvBlEaHOGSMGEuU6cVRByBhoGlr6P4EkdVpd1Ur
rGuBIPoEh2jiRkxlej8CLKLstVNrm6uhfhpR9Fb7eJHwEWIFV7OcFcKMymd2vrea2bkzGplEHoag
A9UjREeg1eDUpO9Xt/EwN3dkHRGbuSgHGIvLXb3lFGXP0RQbJDyghO12GIdfJuhcF8J/ok+ic9u3
ZbTbNZzHpN0F1GqS3ISRzIJYNnhl+hJTaQFcedrH64yFJO6aid/mY1BGFoGDJ8i9q0WJ5N2H8Pse
DDOyYTKktq2SdJksIPCsX+sZVZR/FcP3P1LW8RGgc9+mlOk/+iWzo3gJsFAC/jhyCuTAtiywGAhI
WI1jl3YmLtU5yTLeiZh2jTH6n46dpydrTssvEEe/k7mh33lb/pGSah5DPymD0Ozcw+VW5Sb3tTiA
qnJCbkRx25umc1cavUeytvTe/CIDSHrZem4pXhQEnpQBUO5YvFKDQEua6PegOwiRIK6TdTJHHjXs
yqXoiS0cYPVvOrLtDsowexnNRVy8pPjqdiCRsy/ET8KbWqx51yYrWZx0eyyANP567cLC3NSkST5D
AYTXOpDz8lYjpAXlAbFvzJrhgQDN6Xu+DA1JNfGtTVPrvtXVeKgA7wHxLTo+YbMZuQXtp7yus0fT
YkbqD9J5Bk6xPInZr7bTkGNS6ZOUQAsLxgI19lYLq3wkM0WcMlxem6EirzoTGogvvBuHrB9aR/nW
sXSM6ZcQkH0zWukxbwNMg0r4keqE20XGSt3pxoDNQf8rBwM2ZDgrYs1SCJQIkbLGkila53xMo/+Q
WqAMvNzE+2MsDeeW4K4p0A6ssqbtaQfARDs3pfk5xkCrUu9xJjaXJU6035q445TbphmgXhB/947h
YiBjDQE9AGEGquBGlqCSoZJ1pMrHCyHKrcNpPWgU3AxYKbdqpUognwQSp9uTRZJalngCfd9H5Qq0
Jxg8LJ6MzePvntL6FhGRffI88Q3rsudFlkukgyxL2Nkgdnd5otPDmLnlfA7cRWHxxdrtxsu4NX3/
pblQwgYisAuz2puBUxwqgrBgKvTBq2PmW5QWd9Bn2fhnuSd//Go0PLRJxR089XBKBvvQ9/3XpV7x
/c+VdaZtO7UhgQbgkx2uFqhrjQrDT4CY2xUw2cwZnpVvHjLET98YjbMcT5nJyNneZoiRmXuboOVq
n8yjPaJHMn/olYAi6xLhTxtb0PE6kN9ArEvh6r7nKIonfmODJ4RB3QHDCUlTjOk0EQvZ36Wakntj
1agLTkvSllD5CtEHOyZYuSLudTLHoz1TQtyqWug8QqvglWcoWEN+TGG8/Uh6NU4nnNkxWjdAJZhd
yJvKdbR2ADbIST+T1QlVIs1fp+qinTKIUgHGFc62PtuN/AZQjtifOW3FGEaDLK8UDatltk7zbESg
53ap473A3T4SwvumMTCf7dW2w3xw9FVEBIUO5xoocz/a7iY1y1vEPW9MO5Df4hy/gnyShJLUnAj3
4MH3s2DrqeVz6YNracVnbv2XShX7cVJXXZ0DVTCqeBfrGre1U1JAQ/ZqSePyCrED9vmIQAbphW+9
k+fZclBx78qai2bP9iOUkSNo8morGxjnaVXQ5uljN7xE8XICHM/U6cWNKt1vNXIFdKQFsgpy1sEh
PbSI33pnYMXKrye4eZaGQhW7wfpKUsrFaxKH2kxPpa6IV+5qOi2E9UHyIcvFYsaWEXRYX7CXi4BK
0Wt2tLaszwgJp63oJHCroUs4I1DIC0gDlBXLm+EnJPO1brNLfJpzu6py9XQKmukjNdsGYgz8eGzD
GF42vh9feUXnnjKH5h/UNLQUNHpiwQdqYY31POroxnzVWfCYNInFND2xXsCIhDZd4etxdfqHoTay
8yixTKZk2mwqx83fm7KBurjit3UjJ7uQMQpHBsZ2JA5+PdM8yV7pbNfLDzMXbfCMmiP+AMnRJxHF
qlY3E2gooqoG0x7PHS3agbNzwCdOPBg8P9Mrk++Z0aBfQnxVD3d2hV3/HVFSVkVOtRbEXDY23Qoi
r2ps2Pgq+QASh0y/sM84FW3aUsT1VlBxN8d8nJ+xPT8Q13RnQiOkh4+kJ8NjWuD7NielInY5Xrvj
P6lmJBE79pDlAfl9o/jxd4mYXigR853uaDOOtffgGeiQWlt014Whr9SYOEhRlkLuk7UfBby81sBK
xza36ZOhhD9NEU4MpBlsAX+KV/q3PHEWmXahGSs3OyRl3F1BXCqOrYR1T6MmyR4Sj4TNsVPW14SP
stnUecAs1CXl8cGB9BizQtnByRLakNT0yXAUKrtYnDOqTV3Qk9h0Om3RPbivvbW4C+naMQ6ooC/t
Z1JOPuk4jzexN3sn0GaOHRajsNodCDKkgICkOBsuXkIjV0xvvmhAxbMYPnhyGHaJ7JsjkiKHa1Qk
O9ozGTGu3vjgVd3wkE2ts9OOxXNudR8LgpGjWxjqS8x6z0gR1B/XPUdQpZHsklWTO0ROlkFyC+H2
1BYdMBsSVzhO9xqCJblMJfExGGEnB9wxD2N5GCDXf2GuDK11MPtIreQAmLqoI4grxGQrFCWckQ4l
O9bGWJIk42nvkysrHlFPjqA20eQ54hZaQhB2qWmCwzNpKRRdiRJ0XNLTGgzNbsSZfyTnTNBxgkMd
lovnPlf0vl/aAQhcgwps2ykKXxN37kERbRi2Jk3MnjfEDLGowuySUTKm1pqjD9T+xag+nSQ7XEQ0
lb1THqrJihBQ2oolRLMN4VB9tc3SGRUkUXiclUZkivFYfpnTdXhs2/kdp3+/NZLYuR9kQAYf8SZP
85SqkFvsoajm4kquFaQNgllNUCKAqTokFns9l/L7NM/FSSr4W0BoyRYa+SpCmWY3zbhBCkHuDCjV
5Id2V3Vu4I29G+x9G1WP85WhB2AZdXcfl8Z17hHUZQsqMBJaKQbrYFAPNos0WlaSAIqeOb1fclYC
KCYkYVmW12xMamQzmk0QIma7TjRNM7nNelScBXvpjZWs3gt5AtzybU5g76LweFc+LlyfNjzvOn2b
ofiFBGUScWMAlzOL/LNUpblNHVcdbT09LesMeNrt3PvUgOoJPSL4PpFE8GoFjXE20Kzuic1B9R24
ko4ETdOm8RA3GpSFZ2A17rff1ZhePokwiY30mbGCs1MIOTE2wxTxkY7RHrUQaqdD9xDEfssS2Ns/
Oqv1t6StLiHyJjuSljEdKY/8qKRUeXHWsbkZHKjpflPMoUISuQfxQWhn414mDH3+DJ8sB9/RjW9q
lOt+DOY6kiV6VL9R5bXXqvEqN7v8gWS7R2t01R71bhY6XuZuUZ0uG4MC72sly+yWqz09+G4rnyYN
Ep6v+OPzyBTHDgVEau8GBkO6bbuUBhhjqE1TQ17dlARdF2zrKycPadUfhEFzXO4aiGvt6KR9RAIO
SvmBgzL4KXXBBUjYbSVI6TnK5Kg/BFMjERpd7N5MTUv8nmqM5hv0m+IVxG56wxZFeHKryg8YeyAT
GeFZDw1JRUkUlI1ZRqSRw9sYgF0fh5GWKbO8ZOssKMnivK2ZvY3xLRmAEKQtaiXyko1jADp6CD0/
Tb+MFnEeZwiMk7GZGJ6U0VTYOVEArXsPWWThgfJaupCedZ3yvkvwu4l7dgER7mHTIBPOK3/YV4uZ
PLNNEbM0QZQkhYGIJKdtX5hoLA+mxqknjIC9qvT754y08KNwkXk60s52mTuAEG7Twd9JS3rhDLWW
3XT5tlgLJ2Svz3jWg/WqaSayYKZF7mEFrzvpE4RuNsu0AS+4EnsLz4y0WhTHcNpP/upw3IgZl6KZ
Nh81H3qYl5f8YAnGzsvGfsfcMwX4M8EyB79CGAUoO55gLxq68nX2s/QDriCS+QXP4UZNjc0q6eVg
edb1WMZFcmfVQb1zR3drttl4YEJHg7GKJSViMhzo1rjRTEEECgPy3TgG6Q65MCgWk3iNBpXrtYtW
8VSs5bynoWCEFsenKDDy/JAGnOHWKr+I+ADHcZzw75FBEUNN0uEVkwN17ZBwGxXxuLxqJRBW+i4x
T1r59Zs3upDZnOGDusoE8+PWb5mjgS4Xfn/rN6t5w/GSgCagShBvXCfyzbQ/ILrgJnQH/30wazAC
y/CSTR7ZcL5yL2LDnLSNWGKSsv2nwsc+SpjvF1l65m5Z5nKfLu53BllVNHHM28ww7cOA9A6oGyWa
MEM92Q4szt5p/T2wo+Ft0CSFtkyFz4VFWbz2bDiM97InJeeAcWpB16wsZPnDzCCq1gWHWJ06xVFn
gqLDmaeao4lZ7RB/SLDkNckhWEOH47yu2XNBm2SNWrNMOGa67cEE4nxHIiypl4Rtji1vItNbu6FB
vTUVVMZwbboiDse8qgCjls3XudfYzUDSEN/h9eJ6BJGeUb6WCKIvrTZC7VYkETP42C2101tpD/rY
a2jLzAWS+DYtW86h3bDcOzR+jpB++5cmH3iThIEQkMeBLO1BVWADL9vEEpGbcMj/kWWJnxyCwXeS
/eQ3JptsHY/Q5Cxq/36sp/MAfOHc+8n8vZhw4bRJm8ujz31Uh5OLj6ZJhoVdafZ/CPiMz7WC5yMH
xzyZsXkZVve2jRGai4KrIhNvPYq4eNu3RfJe5yVN9DqxsNV64l5JHPDIkPP6vLh5EvVJsz4ELqB5
OKt8/huzUSS5ctC0NmVQeCywmjG8TCceFsyA6jBzi77Bh1Qf2AOarcVoHIrr+K489YFcnV70kqjs
ziNRdKOly9ZtJYPBmggwI80Qt06d33NIS512by2TdU4I93wmuxUakocl5AvALv9OwfGdzo1q7NNY
r/Y5LgxORKr0vsmyoklbJs5hNjKYb8049NcTKwyWJ2UPZ6vtrIOA9rHvi4QhhWwVwe9r7b56rRYh
xQRpPmOh40dAJP2TlLlxJ/K52MMhJMhwgWdcMWEnkElDUyEYvUYanht4UEKiZzjo6kweTJJ2aa5C
9+Eb+P6aRfCYFEgCaOMVwbnzAWYCCSKW2KbUek2z2Cc+b/FwN+tE04lfiEByib1IDrNZY4BY4Kzg
8KnWKPb8qLIKup50LrFI0DnZ22RBAwNnqiu3pKxBImxB7rx42aWqSi7TPs413qEDtEQGtDUeqNMN
HQrf4rK5i2tRD40DSU+mu/p5KBh07u0hI4UxXSA/EncWJ36xtWMAQ/RImkffJ41oY/gVqHbdQm1c
g2TAaFL7xll7Zke4O22VRzT+6d4qy47yPhVA1suhfNIX1j7xPrba0Yaco1pzYmOtSQjQZUcO1lsE
AjzoaQ+/BzHfSpfCa9tdkwp4sMSWz89j6pEf7xChtDCmaPGLWbJY9pIhIpPxKqlOfcyUcVOSpRRq
XQSPZPwx+QHtZm86kyUKTh6bGngTqSOha8mcvWUoklj1sa4IWtiRDuWbD+NgDd+Mqkvvs9n1loiT
oXcpAnvScEmQSm9rQHQbndfr1mBqgHTJGBmUd3BKp3Bp+5XM7bFR22xFzZVZDAvmWa8PBhTqgxsY
My6JS3hNSCjxhPJGWMjkF/docXCadoV0JyJHZBshFOIpKzIDdvAgAXl7xZDe6BGpgGjTGKRQz/vK
RXFtev1rPk3OlzKYXbVZvIljmKGSA6XKelaEyUFZLtTqRtkwp+RBBlXPk0DXJJGr9baaS7ZdLXmN
T4KYq5nbJ5+clARr0XASZS+h6TF67ZZRykCHjfI+1K58cMtSk2hVJC9e7Ba7nNHADtkAgpPaXO5L
dPS7dZLf8R7BFqp7xVyp1lEza7WDo0eR7T9mvhkfCPKgfwO34apZ+13bdx8eieuXBMVHx13S54Zi
FyQqIzlhSjg1ts+sXuUuWDmTyJWUNL9iWk4ceBlVGPXgzsRTM0Xacg6gw7cZi35GMeiONhqMrqIo
OIB0RJ1UqEswKsF+KWGkGFemh8lM+TeO33r2cahqY3qeSWvMX//+b0q10O6CNCaq5yQQ7XhnI6WG
OTFTbtI/bAvEQxa5Ax0ZJBoNqlGkF9kiieTdlmmW+2naccOaEccjAqa1pG1+BF8835lpm9WnxeF5
JPkrQAoFpJ1XMmi7nb/ybMv2m6FAF2LeMJovvkXK2VaRFzg/Gzws+sZgPDSHk64a59yMmpVulY0b
n/+uJykCsmcPeqAiiLy5RY0xioKUytB0sgrMPAMtl80i5+D4YJKdTOVZxX4fkofHrxSzO1b7MmkI
tQUjyburTB8JGV4B8l7MYF6Go8Fgub0t2ZOs29jwFLO0IbOaL4Phsmm1PR8D2iQwp8ySZ27b1bp0
xpMKmbkmnT5mNnQ19Y7zUVOQ0/Mw5+CQwGYM6yToPf7s3cipKRmTXBJeuhWeF+gpad3EQycelMsO
iTyMxAgOCZW5abw2+TCLfnriNHndM1VhEARhftp2nWuhkcPDsJe6Em9NagUPeurTmzRj78OI4z/V
aZ0fbYcKd/RXdWPqOQ0JxGw5mqTFZzPb0OPa1OxJpqopxyFgimM6NssONYD9Pg1O/q2msv0v6s6k
OXLkDLK/CLJAYL/mvpJM7qwLjEsV9h0IBPDr52VLh26WpttkNpe56CCJlSQSCET45/78aSgSjuid
9K5HT1oCPOZis/0xpjKlzDHMb23PpqdHTekxA/t+46qCwne/1y/RWG4oKzOHBckwpoAMP8tdMxj3
cZXdzYbLuN8z02bPeYc2E2zZ9bM0zdcedOMysXVzUj2KMM1p1m0fgsdrJxNlKG1fCR7QD66gf46W
sldQ8rLHaRzdZ4bdcs2hE+6249U7iJnDj4EkxBqsq8u033SqFStnd5K9j4dJugmF7UZ1pkQpWyVV
cJ8B42Z2gP3M1337hkL7ng9DcWyAbp9ynuw3Yv0X8q35yRT2axdGc7S22eMtu1nmKzsTWKA03jg3
qSg3ntmkieGqXgf1EZCRuSKsY8PIz+UplQU0ZRF0YmXQcvtvxsb/68DKOflsQeP/6r8nVv4Scvn/
KNZyzef/31Mt259t8V5Ofw61XH/gP5kW518CzS0ICAhIfMQW1vR/Z1qcf/kukRbSKRYecjLD/Mx/
Mi0OP+SaFrkVyw5MTMl47v+TabG9f0mP7OgfUReTn3f+l0zLN1u3QORyCY7wIbynfc6ZfzU3zx7b
fHgeydXTEDHY7a7kmis8TqQrHhanPbuBoz9NXXb7P12i/5Kc+Obsvn4yV4UMB6Ri17Xsb85uj3J3
mAoE5/FDspp7sRBQ1nv8bEhXGACC0Q36/QB+8WfHLqn6Bz/79wQJn29J13YsC2C8i43kW3Cjtzum
O+41cOt5FVPvNLetJcdH6IydDp76ycx/2nIqJcZreOsJjzlVp52w/8Fh/i25cP09XFtgLrddx7Zc
+e061GM9zsogO5eRe1SPfjixymRg4c69JbkODHD13d9f+m9hnetHepQoEFfh778GV/76pStBqK2Z
AAan6ewcBcOeV17/42GI9T8mdX6/wfgsVp9A2uxAHO/bDdYx+usHgbusn+HO0tHEMrbPexUwtaEd
ftvqRGDymDvx8b//kbbr8scSXAgs63oR/pQc6AiB4qu/VuSQNnFvXI1/+WBpI0csjSgu/ftP+y9/
Js8xz4/p2Xyc8+2S1oRM/SmzChyZrnOEsM1wUJkC63T6RVV8gOuOS/33n3m9dH/KRly/xsALpOna
PteV0+hf/0J9dQLmFr3ltXDEB1RNvryU9eIfPub3B9WmYwVhyPd5Tv7I5P35QiJnE2/LWjDnEBmP
XdF9pWRqh82siasqE9MM5uNFCgO//Icl4vf7lBkRa6fjufzarvctYVNanfRxS+TL0WF5oPgpxkdS
DvMXrUXUwP791fye7uNy8sXxMQ6KvEsv7bfL6UGiLVEWKyDddvrMPsDFHmqS7zGhnXRrXbs2/TZ5
jKcyHUAXM4kHLLCcPM0opyodQfSixA7x97/W79cAyYlVki0KKROSbn/9kjNGvVQBTEincWNNR1TS
aVmiR4znJMF79r9/mGWyIgreCJ79/cPmSdgk4KkkZhToHPtGJFtmwUw2MELXb3//Wb/fvdeXm4nK
z8pgE1j+6x/mstql3EgINslwRf6O110zPQ31/5Yg4mv1TFb5a1CIb1U43y4gKTyNzzminm8s1RlT
Vb6dOQ+u8rnhQOFCUv4Uhi4eqV0BB/73f+Pva7tHTIt0YMCrlZfNtzWoR7vodc3fyMyEt9uQzHgU
Zxf/kStTmZ2HWvLq+fvP/C/XlRSoLUlNYVv97aFpTD9yy5BOy1jO+s6Y85zmVCYJf/8pv613rrB9
Fp/gujZwqrz+739aXQcPr+rMX7woW9O481GjQDT79gGIccgYwK8fTB7e27//UPOvUSwijCxAHjlc
6/qg8qnfUn5VayjDUvi9/Bzb85GSVX+HwZx5YBfP/s7I5ynaqgzCOaW2AzfUlLvRF9bnctcJxYw+
FV5m7bIhRUT+h9/tt+vOF006zLV8Stx+389QQ0n1qzKm5QwNCSVbpICHXQcxzJSKhFPppUcSivFd
WDA1nAh3oOKqiMd4zn5Sjc7phGq+BiiFNST/9Fz/toZ7wvdhG0l5XeNc+9uFU4z//NQq5mWPkPzS
9gx7ZhKNDH9IJVzmtDTEOckNbkz2iWwDzbkFJj/NGAxKNogvjjeWO0nE11sFkZL4acJxXNP9xIC3
o7FwWtVzzZKM1crV6zYdML4NjKeviQTb1asJZPNX1XIzLamIUPNm0qCgNyOmdBjRf6RCbZqh6d+N
wOKOrvZ/qsJEuOxCeMsbXTU5Z2IJjnQhJwlIGiUhP0RTwGAjuj5b/w4h1bHmlwiG/l63ZnInrLCE
KEJHy0KMOv/0zHxainEsckxoRYwLkGsSLshw6Lsqo5V3EWvLP8qI6uaFqimvXvVz4cO6d1N9kwiQ
FOu/v2u+fy+s6uzjyRT6gggS//nXx0jnuCXxflPzd5OrTYGQiqi4qtzhHxYFTgzfnlgUT/596bHd
p63G+S2hneoBGZtx80LaMFfeDWkAZjD1VHVLKUhbLUgQ4VMvzYSIQVr3q7S37sIEJRKqKmHBrm+t
k6sj58Yto7pcRW5A4VA3b/IsPtEUbSxsSffRYhxTe8k7LbyfMwxZK4sHL17Hxdwv57KAtjCizHoh
Zk2KfpMfs1QGjSk4fZcdDQfrqh7zdaJr8Y7DY1fpJn0VbRa1Cz/MxgeqNAA9sNXyMab4AqpQLdUC
QMacrtymuVyXxGTTVEBiwtCr75qZ6eUpSbKUtFLlgvTusfGhI+DSXOAUtQ6sBzRKlIwh8Q1Sy3ft
YRrFOhx97zLWLWVXObMO/FPuhkS9aLESGU29NbLa3cbxpDeMAQhBmQNJGStKkKxqa37nS6d8ryMB
tmpoeOu24JxsbM+8edoN8xb1SGKbSsl56MCYYEof8E5eTFVTwkBaaSYH1LiGuwtmn76QYq5AgeXd
JRRTfd/YXvYgJUR6uxvosAnihqy9iSvcXFL6AR1qiG6HoG6sbZv76Nmi64JfbW0yf60Nw3kNVamx
95szaaDE0t4S6pNFgQ1G2jt8Hc3FREnYu9wnJwD7BE17a+O2gb9pLW0dufjipmRuS04LflriDx1s
Y9PpKcDAo9rvhOn8jMPph8FojaPkMBKw4Y66j4H1LKoBSvqiSuCKofZbbwy8zN0YUH9a5uEzbn15
1wqzI7ggv0yEHcwMPtNafzZMfG+TguXd5oGgtZNB7FS46bEoHOe+DsyxXczXHmPaIRlt8GHtL43i
4jNrYFO8Vf5gZjd5WH/iRH/AWky7SCvHaUtTxszoc84pCQE+8VyPWRltMTFR6Z3W4iJTyptS4egV
lSoWdsb5s70yBailjZbw2qlmJdiGm7zu1/hWm20IKw5VGkVya1ckHF1uxJ5KiABwSTZwBVPDcNeQ
gvoDYc6+WJdhhmU5SVrvkeHUYyzDPjpwaMn3GT71eFVQyLHFgeCgRPdT/tLpHttelTk5K0YU8Rox
bGbvOTanYjbENteUTGOMms/RVe/lmI3foGXEjYS/qNL2IbRypm75iDXM2sRifm5T5znllMpMC8tR
a5T7SeN2ZchJ1JWFayGZ+65co2Ag3gyms55V4HxJRhPAXqrezLEGAs2vK4p2MDREE0KtlSwjZ5zX
CSP0xQxCZ63syL7Q2eY++Qxol6GMrKVy4icKLeGVBdEDxv3mMkxN8hUrt9hTQoGFr3sMEgdoXiG5
RZ33Ws/vmddiCu9APP1gp/MFhgfTs6E+Wt3YrymNd9zLDPj0LOHwqeJe4w3CiVIeRWMbL2k43zoa
vzbp5zdz/oKK/0R2+YvSL42NcTpMIjqzQEULb1CMPTu6us1mFbhNSWul/YbpB1nRIRJqdMzlnXpD
HdWT5fUa8I0+Rq4+l1GY8yatniLDZEw/ZdR0Oaval2+BU38wRHoKHHjjros/vaD1j/5c/S4AzZOK
radP9nb32poffZEJ2oXQPqRpEIisqf+oqKBZpF10qrm/cuZGqjWplI2oaOOle6oKi3kONYBSaZex
KdSu2DVvc3vi25kV5pE0QiPERxzmFRJP7UJIqCbjpujtcTEUWCdN27f4BAGj243FCrOExdyIIXZc
GleLf3VTmlfff0O1VG8xo6KvfWeUmbEorfQxGhkk6nJmc+A0a80zMiQ5RQ119CAtnh+/rG6zSSyD
fgQWJ5Offhzbe3Zujr9qG0kKNTWdr4xNBz7EwtBfdNX2r05vloeQZ+xEd1e9tEEbkrnkV9dGsDNq
dZt1xNCUIfWDbbT90izKJzGpIzVy7boNrgcMaAFLiUeVDOWencR57nDMBA1S3WzWK0wQ9jqXxVGZ
3WuZ0QrJJHxLAS8DNhs4kY1QhKoSLB1HE6luk3hdK7+7yb38yQOSQ00POF9+Y++RuiFYaN3wlPbm
xnCiC425Kd0HFq3YznjJUp+u0ElB5UuiE0nFfl0b8WcnI6xektXwj+per43ojDIIswZY885pXX/K
uD0Q6PMx4JETYhL1yzcYOfHZyS+OhlQH5aEgDFnFX304Ew/OnWLj48Z+IECeU5bV8KVIAIGqBhAm
/ujLHSCmZLQOzBn1yBUlGaPE5O/Kn7IIZu46Tv1DNyXnpCj9fVtP97HJkGdU9P/Wp36o70Fypa9a
Nxccdg6DAG9aYg7/NCn1Wldxbu1nBcF/iJmiuQktWmbTrsMck3zMVIFyGve+bdQ9LXLxIiBFbHFA
MmZ9axEJ4n63n6qMg4VPW4/fRHdpFh8awznNWl1kTPxrGNSNtLObzKsfQV6w20Qr2WWj+lXNhJ9A
Mp3iiEFBW5YnJTHLjfRLL2xD/HI7CJB8KdI6EpSo2KaOx4zmjUVVSLmU+UhzINRBDL4LdhjePuz0
BehaRAkUF5J8JF940b+B2euYGtlbmrjsa6VunN3QVQTIU7gLGZTlE27JT0418cLGQWosMgkkpkWB
416c7WFBd/FN05GCaamRt4bgjcWbltFk/sEYLOkWZnT1EbgpexQjorJGirOtc0zbubN0yuZXdC2e
V+pXEXv4OQpuUCSMa6ERDIU4YbJXqlAxUuqNVVxNJJbDdIMFZ92IbIv1cGnZE/+fPrnPJLAEq4x+
BbKHOGfAa8vm8kskRr9AFcB9M/QLn5a8BXFjrPnkKSkzQJoZw0fslifGEIgzcECwQRByGM2jIoR2
m4XZsHMi21ylMelOS/IYi+aWysrknGOIXA51eFMBZVibiA1UBO3hvoZetAuvuT1Vr6mYOCYiPnsx
I04fDltYlnjeQkMQPG+qVQ9VVOXNV6LiT8J7UM241rE7PzqiLRfTDMp1dNps2WHmxNSLbtXK3AQD
QOCuofqzBmxpUMa4cVpJFzp3nXhoHDvc6KbbupbxHHKCG9NhWVjyDqvvocAfuCBWvELd+JK5OnRJ
dZyFsW2FjBf0+gaLzjE2UTZtlOffoTA/kVj9Im65cXpnjYq0tocE/rn3MDrF7dw5MCSL7M1r8epY
41PlM5enCQgl2lzbyrY3FLZl2LzyO7TUfKOpa1zLwiLaQdMYehh8EHPgKwGNs6pKOmPTdGTzTsag
jFnvrXBkpMudkJAHih38JtHYYgUFBoWTduOjrfHI8UsUVfQiSKMumDCfckPcwzm8sQukJ1cbkARI
QOYi6w+A1cArKjvGjxRh40zKLXErmHw9fEFCWsGPBOVnHWLWuL4anJUOsB0xx6PI7wS9VN2osvr0
JsdYemOaYmVnd87O+oXCojvPH8tbsI/xziHCRh0or3IG7600EjwaofHE1NB8jPzgw6V9aUy8vRIN
dkXj0QmxbndXE6Jr/0o8LBqE5TnGed4PEaQkE+HjQCu+FtBb85n67nIpeSmw3VZv6N7vAzYnIlFe
vXZL/9EdSbdQ7rWpynymMFCnB7+wHmlOpk2JkIe2mwuznIsX6eoG+Biw32r+YY/Goe1ruYzdATCG
5d2bWfjL68JwzYiY3u0kX3YYJZFpvT37NSA2TrcJMEIz/3DyFfr5bYKdYNlVbkPmxblUTfpB0Bp6
gBHfVnXO1qvXOdn5rvllm/ml6EzeBUhKC+HWz9cw0LKZ6q/KGi9mHTBB9yfriThTgTvwWjIbRtcG
RtpC1DjfYtoAKyNJ9zpRWjC3nQqPTvqGiq3hRD75nPA+OzQzcTiLAxC4k5FACrJgdua2m486UW99
SZdTWUwse+xOaCWRJy9IqnBVmG65I1H0iUdDH/o+oFIPOnDTh1h6ksOohgHocBqAOiGgkU30Qxr2
mJH1wrhs+jGphsykF07O7Tq13HBFsweO5LR4buZu5/kERGIWF/weFAQVUCVxAc8LJJDVPJRPVWH8
nJlX3wEhjs/Cb6ZD5TVyUyR8y7rCrJ+7Y3QmoLfBk7CPR7llRmS8qZIPxm2+DQqPB8gfw22ZG3fA
EDb4LJ9JgD9XAfiOcYr2nkdZ9WSsiMwki05bp6rvLtUgwRHXDTbqcB04mAuzibJxp2bPA+Plfgg8
yIdkPJ25vWuE8zqVwW0wWLuhEOa+9blM+KQ0nBU4wFH3ZM/GEw4IcWz86kJS6L4xq/timK6ViMmb
UM3WKnnsZscGgFnBK+zkoXWCwzzrtd/UZy2IVNUcZnhzb+Jes0RV1N4O7RZ73BpJY48HyuQ905UU
vFbSXLp+OZ1g2ah1o4I9no+LCV1xqUBbIZ6Ee+zvBKjG5wLc8SrKzbU2Od/qzOfQbP7qa/LKMqnN
RUz+Y02tbU3NJUa/iqJmKTi+VsryOa7KjK62lPH6xhhJC4FdHIMnzo79QyCoWls2wsiKlaHxLy+M
lLJO6ktMMd84OfvpezdpeWuT5MnpgMxUfG7II150VDW/ukqx9hltxw6ysRLrRuI8RthKets4hHgV
CxxgjvxC1HGeDVXonSFo0+3p0O23I3nr56Zyqts68QVjdjqjclJIg7wLawysq9ZUobuvrDxf947M
YACx98aQ1I3DGoftY6XiwTwNTu89unUf30kE5tUQTbezDB8Df7pQ8Sw+sHnRqea/s9zVy3T6sFpM
XhjIFwndqQc3wkWI3z2l6xC8Yf+muUDcYR0g07Ci6NKO1cWRxbDxkLaMjrNDGp9DAye/beJB4vfG
qX8fco7O5+FORsEFTZg4aQvJugicWx2D98ZWn56lNrIQr3oXfjhxmt3Gab0GbZIt04oM/5z61M7T
ft36YEZkOO5z5sUs7YRV+SHQqFc3s7WkBnSERRAdZlB369LV1W1Vtkc1qBeoQBWOODE8tp58K/36
Gc8nmihl7Sstii20AzSSssp2qXYMziIhDt0onY9JgCEm9eKXOHOgS5itULuCRWWRd85zPvn5A46a
V0lhFzcfLCXwnsPSNmCvenlvLdgNwncIq7InWD/TDxZFxFhXsWrHVYFhxOvU3rCa+2TABjITs4g1
kTDokh9VllbbKAEHigO9UCdisNAInDH6aMrWv8sBkWw0pen3UY1bBlgAVbC9QU5iHO8RLVckfg4x
LtQ7rboKQ3s0bfFdsbClJicsUponUUbOA0/6e9fqu4Rd/i0QNRjGflBl67TUxlOV96iwIcOeBzpf
5z2vxxYarlE+1gVnvxx77x3JKzhec/AyC2AuvunB4kpfbL4QQphltY7Bqj4bbsEdwQauW3edL57y
ilP+EGcxQe6+eKI28LoxL5wHYjv8CVTAYSG3/L2mh3GlHXe8q+cg/vSxAH86ylHPAzEtStHs58YU
/jFOivw2jYic+45Oz7kfKrYUTNaxropF2mhNbzIj5hH7s64doAZjtxaxyWC/05+p1535Wpiqje07
o+d81TpgUppqfK9jFCkenU2hgwb9zY6PjExKAJZ1sVdlP+wJyBS7hBZoCkwd9WQBSKBSNnBfpdlL
ABU2xv52NuEQKLaJJHg3RPiDC5oSEfxh8E2CXmH2UHOw2OZT9ulXQHxCA/dDSgf4AgfdUw1QNptn
D7NcTRd7wdYtiS1rRVF8l275d93qIWpFAXZWuu25r2ekKstS4sl2Qt4Csk7qRRSkb6gjV2iYS/wE
F4AJolOLbeBLhDNjGmh1He5gbyGJQczcqywsV70jiNE2NNtswLp1u6mG/Y7vGsRCLXNjX4GpuWkL
l6KEyDbGRRVP1aZyrWg5+VH04BGKOpfpcDKoVF65lpO/5XDB3soudTTsnBECBpnwdxln7SZAMf7p
w5BkOmBhEiX90L77WcM5jNk5ibC0pRuxvqrLnJMa4jrhwI6EZyOyl1rGKTccdlx/MbHnY1uop9q1
NvU8KEQjGkUwAXbaNrxLRUKoDBaDzQ1HTXKLQgHTi8MTZ55hGfVp8D4LRchxWc8xiaLOj+rwQLlC
W+1V2MclyjR67sHszcT+2fej4unsh5aIfDGX7Y+Uf3N8tYKWRd/Meiv6CCRd9icx926y5x7sorVg
lPDc0Z54nUSAvloPHY8Ppi0faAlvA+aPE7t7bJ2AP7ZNE5LhMjWQJI47bpQ8gKBwP6Iicu8aDvoR
hKzrCKFtsi7dsw2dbHYOZbcbRFL7l1yxmzvYAWSPTUgabdxVfdG/0P6H3RliOf+FVtpKsVFrPAUI
IKSJDrEESoZ5esDkvuwkkG084FNe3FggAO6u1ca4cQdh7cgAwd5unTjkHIXWiIbdFpP4KBoAH0Uh
/OpnL43OvoUVADkodaiYZTzmCMhj5Fz0ptXV0OyQ4gu11GDDCH5EfUGFgC9w8XqqDrIDLci9v05R
UletIVccs7cUwF8mW6PC+s0HCP6tJcdtMNb3esxGku9IzoH5aQDUAqx0S4Jyo9rORQuuWU4Cs9kp
ZOXLjMS68rvYJBYdv+Gif44VRPNezOvMG+c3sEcr20eBnDq/YreDZsfJCp1hPcECWPV6pFQiRWi5
Ht7jjV3VHkfKH208ttFSuAajoghAE6f3kC5ia86W4AWIlOyUMf4wo969oWNeLLJAbyKICbf8iP2A
TJ49krBzngW4kB3x5Q+/t3lHxzPQd7bVazXnJMsg/3iHit91kWaez1eMPLnugGSg02UqCPKtLfrK
vYx57nuE92h+jnTrTlvaU0j8lfWkeUTcprBOgyfKj8geo2YJV1jZh6YbgdvgbmbEujFHmY47KkA4
vNvw7PG6xz0HgMqzOIZwPhwGVJ082FaVP9knvLJTtW5qn5Ra3NYJieSxgWZeJgato1UpywLaA1nD
jaWUFkevgHoABEJ57o6MgeGB8cFWEJazk53hXAr3OMIXrfZ8vcm8M5WkejvUPb+35zUsljhUmLzi
4IjGTdX0MruwNQai0ufEWU+ZFiwFrjL4T/qhmT4JYrrAc+orM2Euw1NrB2G/0WWA8xkeTy1YXa7p
5KrNKutUmPNkPWTW2JrHoHe6fCeSfB4JB0I9buCCXJcJRQN08UMRcUnu7M5Ki3PWMMpZiXHoKEEH
tNfNi8AthHEmkCOTHf8yHZxhG+dHE4AjKmbb3EY29W0Lea0oc6qCV56ddbfcw9iuW2X1BtHuOhqf
h6AM1larayIu8I92BWAMMqbIGDA74NHjHRuvc57npu9MfxHWXbBqISisIzaYN3NUJnvmb78Cb37h
lclpip32sWmt6ZZ1uz8mtnsslZ/vijjAp9wMV7cH2dHScvot6L95Hc9xteyMluhvE7D3Ke1xH+No
J6zLwH3SzLKWjjtYX4NPtShz8vAV8z25J+Q0Ejod5K8NWLax5DTftukO6ZlNpGr76VS2OPNLN+Fe
cDqrOeaEdXtoaW5wA0pXA2P3ifYPQQoKgizkOqyyKV1xL7NFJ57ePV5HKZuB7ohX3WYBt7nll5+N
kU3roXVOUZhlHzrC/26Q3buoLhkT8j0ZVToGDfOzEA+DLPH5OCKhHLbA+0y7Mrw7widkB0iHGlio
DwlLRHPQnLy2csh/5pGRrsCgNA+ylRxfEOJs/pJpHjnntT8CvrSHmJHJDxBo44p8abeCGlEuc88h
jCkqg2s6JUQFywkpa26FvZs7KzmUZqjvPI6kRHM66p6l9WKXswRH5g7yg2pmj2GZB72Dqcb0RBw5
eI4zq7pgx361RgSc0Sz8dQHz/hKGQ63X9JXcwfhwtlaLHQ54aX3229ZDpO/92ywYxhDZju9JTHnG
RLLL1L4N+nzru1nwAX2rB90xVidzLLsbKxTDwkOZ5Jjt0EkcX1e7Jn42KWg+evXw0UJRpdLB33tJ
qE8TKUZwaFZPT69nHbAU1UyV2vrdw9cO9aGBFpe15VUbJYtZbZggWuvcacIEw7NlfwwEJoDswKAx
1x3US5LZozu9Nx6ucbighuR8nyZ3AcO619ie+teR4MDWtMSF9gHrbJlgO0CZjDN7i/IKNmP4vJoY
kxH19AR5jFJ92RTxXqAsdndGOxxSkyIdRiijt0M5YDTntBaCED1AdrwkXWK9xQ3VVjDVm7VVTeVN
Z0di13rM/hc+7kaaqIc02xapyNcu5hyKSshc/KBW2t9gVyex2jPLZuxa16yrPuyjAizPYqR7AZ+Z
BHKBNgj+Gb5bXBBdGWtHEMqqbbhDLDoPQzsAqsCsuWX+GDDDi0O5jXOSmgvPyEn/juW8mW3RnCND
tR/elFo3aaZ+Uv0Eo7dr5j3HFWIrFVwkgrqG2JdFpXHoI5o5WeAczQS5KpwBi9vNmFDOPof2RUtv
fKu7WgarUDXTGZamc19GI5sOorbrmbzzDSINlV9VuFPOvOOMlmw6ASStFvoeC4jxOLllf2kZhLFp
TaoNtz5uiECkm4ZAxktnOpzOROhYe8LmcJu0BlcQJgz8/SrN90GrArqfh3A3pB4iXBKsUmKQB57W
fVbG8xvmOYTsCHkR9F97MeywW8Xs6Dm1kl54GKzRfB0dGd04WaJ4LcsYrcaVt1IHz5l7lVDNoki3
ZPWSFZWFrHImCYEgC0BjRZ3cZcls0X+UDXdzPVyJZhCvGU8GP60x7L6KrPyZp0SH2mYY3hUlHDdN
ZTegUSlzXHjUwkoiHmtm25o0MyYgn04T9jRpDqGMfmsKM+DwOBu7MSA1lmrvuPRcUM91kKSZlpaX
EOispjey5ymtN+qpKLJPB1ge60jBobYGD1aKU+VAr2OngD0wlOAKROOSpDZl0W+M4rq1MYycupyy
XqKd6FPGiRukmyYD35jlUYv8XrFpVqAFXdJgHCKMgQkkjIXgAOmH+9SZOA1HhTHFx65tkk2gVHTE
1tHzRbAcBmPAu/eKmc3V/DCLEe4t6+dajZG5JDGJc0oE62iwHz2RfhTYwzaOb5JutClrgqD/1JvZ
DjU9PRTB9KPuzG7tc21+GhWvosQaE3vpWtPT7NcjeZIEAAbrP+jDRaL9mDaOIngJi7BAlPSmhJ+g
iGhlq6IDVx1yJhhGXmKLBsbcMTc4MVdqNB51B71BDuN0jHgzL9p4yHZ/UJHRqLrbrvERjTx6RZgM
x0cfgsAyxpd54+c1MjnK8mT7YotuyPmDwxasLQujX6BIMDZF/ZgIA3cS6+m6zAtnU/EC3NgzkPjJ
KDzYwu1wjkwXuVcUyH6J2S3NzguOtMDzAnQi516E3nSCut48OSHn0wI18tVwjf00GYdqGgQUp7Sq
TgjVS9G3P5LBKe6GwQmOblqAt4L6uGtao3sKfds8to3wT1XUNF8aaMYRAmB0JMarFqEFudaIUnGL
ocsI1yxlDBaYjF1GRIslnNFiV094BgP/ul0E48MDapHEz8tgI6XhEEvNnP5ugO96Q6y9Okac6R9r
g4hoiMF0ncM33oFK0ODBp7y6F7J+pwSMwiNa3qpNN6lq59WVu07siaCynvqPoGeon+OhpsnBZWUu
5NHVnLrOE1L2fTTGDIPnIiLVpJBzD4ZCTrzuFl8UaIB1SEU4tBhPb5FDzIM35sYiDvkLyha/VTqi
Xm6yvOsOrtZBvYCu7R+qDMwMc+3qx8RKo3c81cEDhB5a1NO60KvY66An9oNR7SZ4EDR45f16wp22
K7yJwjaA3QT5nLZ9CVt2l8gaftAS61JZt0CdE0fdGvYhQi4hnTw03pMdSfErhiO761u2Y4qAv3iq
Hbe7jLZtPJXJIM8t1XqHuZ9f0sYvzprT1cVKnfZQhG51bxQUbZA6Lqw9NPChRSqXcwHJNQpWVqk4
zws9nZHv87XDmVAsFFJ9tc/dklXeVZGJRh2119BRHwHignoxwLCry8/JKuFeBXIOn+Kmp+83CwPG
JgbvAt9nmtD3gtumC1TKLZ9UIoDHkKSPsp4ce4EJjpqupGoctr9mdySZnW1Z0NiuwWPD8sWRccTh
S3q962cq4ZitP2Bb0GjWQ3VnxBwUHguCR8x8MMKhjlj+bVPHVA2R0m3NZxsbBfum1AV5X5bhksO4
a+0kzM2FqAui3TquGGvYWjnVIla1CanAHqKf8F0Vo1APV1YdZwdgJuaH1Y3NAYY264NjaSYVFqiD
gDFflKvyXI1G+CLn+SPW6DeOw7g7c1jHxiQ5ZZmnbyxikRuvNkbC2O71gGxXX7Y/7ntRgx4L0nPl
DW8JNzlCoU7kMqlihQ/J8RF37IwzTV0XlM/lXXkLMKWM1njOWPXYaO9MoHtQxhJ8MIOVNssIvMLW
jIqGqrGpgBJguga4CsO3F0QdP1Hokk3blNsO/to6HsrunKeqJd6cCSZUJBJwYNP5aWJoSVsn2MRT
W+wl54Wlpf3PwIvwNeCd3BYNSejUMKP9/2HvPHZkR9Is/UQsUJO2ddLpWkR46A0RklrTqJ6+P6+q
Brob6BnMfpaJmxk3w500+8U53xFVGHVgUZp2i++s4QVC+0Cfq6zmZoqufN7IhpDfHbIpnZCajtUQ
LPhugiyeGRAvfElK3Nf+wqZCOQh1KZ6gEKkQHYvR1fjD8rSY2nLFxGwweccLvew5V1nDOiyJKZ4Y
dbECNVn4rAoePnc9JX2666KS8pw/U9cdhzR74gLKay5RpdCLRNvBNozWt9RxWEdoSQIme4okBcB8
HNkkBtgK2AE5JpqryfoYDMtSuPzvTx9hPkD+uv5tgfG11Qgap3BwyxEzpgJTSVqsK+vKdN5aS0Ea
6LRzcepDKz2MKnbiFfVeyF6LVjmShAcog3rl0+Zw7iqgNnhXl13CbPX/qrFErPlf/BgoLBHm2KqK
Ncul7XX/h9obzFRvgpP6t3p+cdsZ12lhg+Vm+I6Ox6RE4My6N5y9E+7m0e0/2ck77Hr7rsUPI2iA
t2MY5jyxUwmngNNwugqWjlRj6VQCdsUsqvt13sfKb9HPLGAyWRXjv+TC/9/l9/R/Dq9y+Mb+d5ef
t/x+x8nnf3X53f+Df7v83H8wUtHx0Wn3NBj9bqT7l8tP0/+hCtU2eTJMRziGjaj9P11+2j9U3kKy
TWhBLPOfoVb/6fJz/4HqzVUdUyXiyMSn9f/i8iM7S//vDyf/R7ZwTYsfxN+DXeh/KI3nKIO0ZovS
Y5jq3tAJXLppEVtbGM+ov7tdM9OXzCkk4xbZiIey+xOmBumvc/valmrjJURH7XIF9H3rfqlm9pA0
Ca81l1wLHEY10eiYzHdRF1WwLHvztFRWeaZkZcYEUb0VAMaVmQiKrtot+LHNgf1c1E0H4hq2dawx
UxCMKIluFNWpjaqTUgJIjKuTsIoPhjff1J5bs2//OkWcHEJo1dp5jPUhkOY6zl/oAKrpMIiXflG3
VriPxn2ZJkfNfc4a4wwvhZhBVJJqOQOs34gaLpFhfYv6K5tGDxm+auNWDrVlXSTFlexXX9WzNfAb
NnIvXEC7OWOfKgMjjA4daaaOCaqJ0hpodkLUQYYWzlK+00x9XuxlN4rlzFm6mppiq4inkdoAg9Ml
bd+XEnUPerh6RhQJKjyKiRatToDTWzvZOPaXCUtOvhCfu+FjHNF3ieQ0scOEbKYi30c+xxD0lwSA
J/bwnT+zm0eH+NQCbeXG19jl5bewir1cT7daMwWzpvulHV4pudcE2/luq55ik9xRNQJLK0zrhKuc
AEW2Me20KQbOoWGyYDCOR0cdCeyGjm24wKWHH1YFU/ZZIXddZSq8wRwZiJL4ur5JovphLrWtGBTP
UC5mTzWCCqqHK6+mDxF/bYzWMzP2xnBt9ZeUfbm0Zo9xcN7vU+bF5TAEFNHksMQi3iHOPg7gRQk1
ijxgBI9RnniOdg1Li60W+5e2vUb2cGtd9v8NADD2K9aqTvknmC7vICHh8tjzQ1S5B7YxwKYSl13+
Eqj9IrxJJbNwVB9B+sMZyLI3Vkc9cqzqjh7509RfU+sBrFXDaU5f1K7YRKQadU7htcNrbdjarofP
mFqZj6sRCe2sP1MHr+5XOsp2iEEOqqMdRfPK6kvmeU3qsQe82PPJsOVfSqnSCZo/yNtuX6HVTuj3
34ua+lTCNHOLA2azlVke5vjWNqPf6L0vrc9Z5s9thO8fBHkuCy7V4dqhCoTPfex6DDGGtraRo5bx
T6wtAdKQ116XtzApd2iU2IC6vmK0Z/qHtZlYD51Tw4zKd7mpbEdjPNFSfIvceo9njefgTSxbLlo/
7JmbFu3OrF76inVu6VdVuY8qLjRXPww648uJKV+hmtfZHrZuxqhrKP7iyOJr6YFWkbOj8XxLf9Gt
s4QX9+lA9CN4YR//89vogzKGjnd3H0yYQJhjkUM8p++Ms16BO9OLW8ZfJ9RfUriGFQQGQQPDAREm
jEHTg67kDBaJyY6Kq8BkACT3YZJKExQWIlE0jSXj8+lGqhK6W2o8Vo0OQmBDpyRyd3FlLt5MoBJz
HCUK2IlfJkdUvja0zzMvUguwW1WZOKNVL8v3pYYTZ71l2TUbky0Z1x0nyC3pv7VwJkigWMBjL6hL
4y/Nbc4IIVf6OLDbk/RoWe5UXkLT76mhuVxy1gqPnKSjr9FUaiXvNMYMe8VKk2GDftBzp7lVsXIE
aGSCT78jPednWWbeYurDtYmctxC6xwr42S2DxueAtF6bfTcw+mobpjfdbQaxVsCvRyBUXkC1RDtM
UWB0wRdtETkVayQwdrAwsdw7EkjMmCUfmd4d4Iqu4d5c3KFSGIQdXTKJnqxCfW3z+Qqq75A61lkr
YTuaB6lECzih5Jdq5HEZQ1C8wv5F5ZF6NGDkYcxpvCWnz1wzDkz3xNVMfoGZeZCW8m7Ag8j5wqHr
zOTk4OFgcje0KbInZpWgNBx0muExHJf2nDTNRERCxBjHzI+OFbKz6imfOEXL/tw35l2gGuqscuTa
TQxqa6I3dpCWiKKqjWeHvmyXhvDO3V7YN6W1pO+0KGEsXE/43sM3GORdYBO7+4J6awzoLuoHHgzo
ysCWjw7k3UNkCsuPOrPa2jlrfYQMzZrRMwBwTla/me2Qy5C5bqMtJ2IMgmYhKm0mVQuN7gZah8d5
9k0pLJlhtmxfYXUe6Dsydmh3DKRsCc6L62qnLQhd9Oqn7qMbzOqt0dCWz/ojKkPjGJK764MogvLB
eXXl4r13j4S5nFuDRCK4xMNXrIh+tSD41nazQ+lOUWJx2uolJH138TGbN5fOIHB1tp8Ua6p3pGxx
Os6y9aboz7jfepH+YZaq6seuzijJKPbsQ+GeueQVMYsqTLA+d5zpDqeKubblUvjxnL2jLVKDOHXR
3ggiHKJ8NavGMcL/uDNn55aggzqZTpp907IqKzq1dB9mzHCrAtxlk071PZgAwFHDJhnNuLahXbAD
PnyqAVv/IqmlWZkMaYLFbvJAqbqrZSrD2sI44gEx69ekfvVB0dx/GuvRVchddilL/dPQ8on4Xh26
QRxvCyAmo6FfLIjJQFys5ihV6gPnheJegMuZDa9NGY8o1fylp7XkiJiSg2sx+VI7d95m9mJupSbh
ODenedqwAmyT5S+Cbw+1rqX/sdvXpSx/Bjt6QLqirmNSmnFjwiKa02cj6eib5lMMZX8hMcMwym1v
ySe9LXwNCX4TLt+Tk31UDaWaUt8tPCR25xvLcDe2K5mwgUs9TkD1NEaEorLIXLM2giVKnGBMhrWO
mBbYDXk2hZuwRpMA65C6zs2psrK9mIpLJIDtjpems9CaK+eqrjch4H5lAIFM5pnXmSSUYExbmVoN
WdqmfrgpJqMdaI7OexV26OqHJYogxfASxOqAv0ChsesKtmWQb7BlZUUrVA/dSbjD1elusghuelsO
E4kZFbjZfgTIC3CNRAd/GQWmt6Vjn2d0g7WN2N0Rm8EYA12RJvZNbTgHKmX7K0PqBNskrA5Di6AG
3Ji6qdgBPtjaPZoj1qs86AbkGMoSqgw6cmZiBRHVw4DwFjM5GMCFW4kJ/HIAqa08asyuNnJcrC2S
GO1I85Z+zMnSPFbQTWAILdRIXbKEN5OWGlUiVp4VgT2G6ZFpNlwstoW7hs3ANsXk8tqaE+KZ0cAE
pw7J4M2kEmxrtZ6fUtIITq2w5L4ze+uvAGUKs3nsHwih+rTGkhs1b9L+7PYOBoUIMzk8PFU5p0Wc
BdItkydVjurO4FdfgS9FSSEpUXCPWgD9IdKgkWnWINZQoYYsMDANgSdlbuON2ljs20Tn6nDwCASc
H4axxYexnXDG7lGCv+kd4oxA61XrFVEeDMIBT0CHFeUq7CljwVvczWE2uDpw5W74bA9S7EylXPhS
7yY6pF8cf4zcNVbJhzJj9rOkwnhlD0tYmdFBjDXGsUSPsFAo1rPzuQzUw0qD4ojDqZOb0SnkaSIk
/q0lL3U3aRabGX0Ep4cprB5+lrw20UkoJv6C/sNiOMaBaCi+o0jzpFfuYyKsjTVVhPPgoWDYF4C0
Y92l7JtoYGiaAGbkk1RWRqQgXK3Obju9mBlpCvN41qfK5FECvHagau98wMELijyFVVUWfhgm1DGN
RaSRlcdE1Y4i5hpEfLZTiXlwx+LZyJcg7WtuJmxOZkUqu7M3OnfNWK73J4KS1mhr35nfaytb0RCO
ITBuiHlaj2l3ZX+JrkiCGLcs9smclyuUjidiVE+1Fu9E98kzCPktAxwo7OilyiY0syHTcEWn/FO7
XVXF8T4lfp1x2sAIQcFwU0Tm6zKq+lri1DUMgicy3f0Cf4a0h50OQ6sk2ZMbUz8xSyJJa1rMpyXH
HoObHFIUwFuMsXfpc6q1PuEnz3jjxGOWQfsro8Ulldze4zTwZeIANcNHdGlAPGKD48F3oyxk6h/W
8BKUfeSYgV6Lx1n7YNTmGXXvWUO7CdXS40ZZIz7gDDG9EShrHfVH3eFDSqkqhV4zKWFkPGckAVh/
5YxjQRCnpLj3sBZfbdNTo73WGhN0oQ0/srNSpj596ccstYM84dHXWNhhGewRiq5sPgA6gjE7qKiS
/GmoIh8nuMRAQrSGhczvUOK5czX9DAZQ7skHvNb4wVYJ0JxNLox+lXTxplaYZnVmSNKXjU4uxPyy
zofinpgOZC/gtnBOGdnqmwUzz9YikuJVbTkiuti28VVlnR2YhWqd876010WXN5fYSIa1pqF0KZCR
Hjqp81JooV4EeoQnoVJzc8s0i51KkpfPk6IIdh1afM11Vl99bDivRi7njc0mf9MT0qegBZ/Ea+NG
y9Ue7OE5xeB9c5CvblUL1itaqT65u+etVx1T0CkeGlR7pSJuqJyh61Y5oUsdxnCam7HZ4ckoXkeC
zZ+ivCw+J5SVXxBc7X2/SHypdqx1gWRK+YzCSV5kVqZ7JXbzDzvKEOIP2UD4MEziGSVfIc4Qffo3
RLPhLWvT6FGTCRfT0IUUvXqYFE/SmI0PoAJx5rtwDYhn0RuU5wJFMbvc0NP10nmyMIkFbplNZzIW
1QPKThoyhwfVdgrtRqiX4ldJq5xKM5p3Res05zBLCBU0bQIWvTQ3epUNbmMfuQSWw2Ka9HCu1Zav
PfwdHpp59ga1NW8wXuK3STht6xvx3L1KYfU6K6NJf2GOMO3aKDXXbpFVa8VKd/hrkt2Ebq6HaN3q
j5OmUNqVVLq+Xs4ZH83ARe2CKtXdJH7JU+C7DT7qq9CH+E+aA7PlLrqz00LCIni0nDjcoF/HJRbq
WrBIhz4Rut18yETEHSGwgXVIC5A4lGvCfwBhj+Ux5qlNxIReLfWIp8I+oXU+EYHjyuztp0Jpr9y7
xDEMVAuhFYIxMdGzxTQzWYiOmbZGmxRChBvUJEa5aD8CLt/KaEOfUVDiEfxV/M4y6c9DnjJBLQbW
3iJes6tdQbt215nI3qpQx+NN4urdUJeShrdyMmCRBL2tYpdlQ529lxUbTJDZb21RnGsLr71U1OjJ
Ndt8BYINMQoUeOoI1u7wPYdDPtJjxn8LIxPM1qtBqq+MmHdC5jhUcXfp3YDFicA0BNshhBZjP5WY
jJORJSO7zWOl58GAZ3RFCh1qIJCjbOlpJh9cB5weG4dha4cSQcLwYC/PqbWAjWD2wFgJDZBfyfgJ
viWjAqOqfCrWnepUW5ZLTJJHje1wr9UnvUZpd1nuTH0LKGyeFrTaNczjzLa8eMLupYzMNRwo/AQF
CnFIGiDPTc47xJYELdRvCsUXt8VvPSX5cwkjHXJSu3aajjILVMpWI8FlNes0WVlaX2ivdnyUPyxk
iCOREJujrifMZPq0dfvKIceZz8aG3/ZnHkrMfm+hssyezfAkDYfRKys6gx6tuTel97SVPLM2Ngk3
FAyESNiK8tJHKIaLhu4Uxhx5pPKgZrZGZmW8gclAFh3wXR+H/+BnBZPDu95VbaPAdI9GHhDw895g
O42y+hs52egnkjs0QgjkEd4I1byEYM4thLsnL7N1WyFlj2NGKnhXjDVBVs224RXyEDx1D9GCDaSB
fq+wt6q1jnyc6UhsEVVmVr0Qr+yL2v0EaEPEZFkmGw17ysDuWDo32SsT0QbLCfX4Kma/E6fiFIVk
ysmiz7ZN2kReHXYW6wvMaZ2Yv8JcPUpyJM6c2aQnl8SUJMOC+rwS61IQ2Mj4F/NvfFSZCq3tyEw/
oyXlIbSb6nWppj9t7Imgu3ejapun68jVz7BI94JFIJONzzxJ1KMZ2UeJ6IUxmqZdZGmL0zQamOW6
1tmMaHP0eD4QM7qWLB65law/lQ3CKnfEyeY5IHPjht6jejFGtMnEdJX49fqRjwFL9zTgdVLv7jZU
gtZRYf50g4E2eFEDtLnv+nObLRsQNA9wgXnNB/1lpgFHMC3Ohh7xeZEgpDKf6fDMmWVQDBlPS/SM
Zi7fiFLCPNdDCvgy3nVLFbDPx2AbQ+lkrf5UMGxMXAP3W7FA6c5jB1li4wR6NYONLp2cRILKfVDi
7Bvt4BX47J7/kxfuxJPSRbzy7qdgk72NZjLmCINlfQxSwUJuABiJ1Ji6VNeWUl2bUDBsRB6+cjN4
umEuPVQtDYmM7kFQATUADj64rDRq/WQ9MBc6ygxvH+AjkqfUub2CNa0vlAYnre8O9v29GEbT8N0x
fciE4uxBMP5qQ5ytB3v5tq0EjZWG92vK4V3LrHpgmMYh2U5kWeAuebAzVOwxji40ltrgBl226Pva
qq3jnGM+rxRUh512R5+PkgHNXFZeA26Oi+ua26Avktp+MWS2GWe393Wnrq9cPBuyxsQWTIN16e+q
HILBKRQh9NvFjbQdzivjZ6iXf95KfCPh3Pg8opmXU9pAw0epgGVnG5mcqHMfwIIj9VCHt9y8GPZH
YjKQBrZiXGJIzGHlOyjy4hxR4CcuVvXmVta94XGbPRhNNEmtZt4A0WcbAseHp5KUnNXiTvKSknq5
1mCCtoiVTlYs53WSuu/SxdVO7fVCMvGKaTsHryxZ4BkjoOZcAH1pYFHrzlQfU3UiYJGMz5VEjn6I
69Av1cugW9MeJX6zasFjuM6w1gds1W2zVu3KJGaNFyK1DUHJO+cUKoxoJcxPEe5UTYEXz16S7UXt
Tp6ePFME694A5xoJRrq2sFynCw0yQ9hX1bW7U9zFUHYLSMYdeANoQsOm5czNUo2UNNPFgED3bxTb
tmdIUt+lTG9Z05crcD3Woaw66YeJNLelKWImCJRdFav2E9flPcVx5h5M67+Y5DYgtQ0JJHA9s3pJ
A1uXROXlsCr2OP1ZTFh3MRyGYZyXB7L6jsztjB1ZJ2/tHKnYaex2T1ryrkClvk3VwllJ5NgZ0rXc
Z3WxrBC8ar8u6XSbUZeARfnYFYJR6Kub/XAXSWjwoQfd4LNsv4QW4jlRQsKbSms8ji4PeRI6e0IB
26BwzcE3QHzvC637lrnTPaWh/RuXlo/qfy+ZJ4/wAIJBxtxIkbgnQ0suybIH8ztlRffVuNYnGl3i
BsRgPNXu+MRjcJWFnfi1Ef1S/ejs9/u9MQLMw/pziIa08NSIebCYx2Rdotul5AjXKntzX0vhD0hS
MaKaRCbo8ZAQCuOUpdOVruFiR9Grgla2K8xiQ2pwCjZah3TMPqptqAWIYD3mpronFmz0FIzZtPHM
zhh/3gnwrmfglkN2Rk1VCRwcp1junWLrZE9lhq2jvdC2+tgfAhJt0Ma2EJ2dhtgAXOClozj4NIib
LeiGGSQGbt2eTDW+DKb2IBWGnHGbrTHxKBQ34mI49rRa8N4FIv9V3JVV8OBXyMfIDSsyr0q6raH2
16lPb1ZfRDtLjhetbfYtlAYPHuVZZmyPGvUnJD6d0XlibRpSkbyUf+HiyGgkV70vgFBBLckNAN3Y
X1v1j1J764AnZ2EkAfa5N9GkR9oqELjyh2guA7+7Ke4wARD1cDsusxIdWpD34IKX1z6yVAC/FRf3
uVDyBxHB6Z44thb0PsZMKppJRI7AMD2J/SiQPPPxJx5SVaSO8wO52ZeaO29Un5u7YIAcj5SldZF1
oC4BBRRtd+Nrhb7EWglhIzmsobjO9/UjoRz+gOkrKlrY9NVykLPuO3yb+IaIaSZ0FZZQ/KPH0Ukr
6YJ1Few7wibUi+LV4dpc9WwhnVb13ehKrhtXufIqLUBDGFcu6IJm3zV4+WVaLRcSxKBZGJhXSS+x
dsxY3kRTPVQk5mGoE7tSspqCCrAg6cMyvEH5+W7wIyXP9Ah0RunlzxBzP4MmaK0gt89CFEGE8oFM
7lMTNp7dxEFO11hD+si191wHOVLYX/FSHKSzcekc+4jqU1n3FZ/CDH21VDD8yz2LYg9Txhah/iVJ
wgMi+YbrOE0pAxO4I6q2bpm/3WycY2Bn0D7ETcNIzgZQn6sLCYFl+tQA37zVaFE9hRzsJ6Mi6gmT
WamwINLQitEw782SVB5SJwtYqPJj7CrLk8TxrmbTwr7PI53SjDDDNjsfyQqCDXIdo0qJtoDnfkXJ
Oamx0F2V+pLjk7qzEocZjXCDqikrNKAXMxtiqDjAW6x9LUsSqwoEiwP5Z0lLeaXOgqIQ+yOR2Q+Z
bPcERD20KXYZ17zESp7t27gAv6SidBP9AXRivBc4oILJjV6zOr7MbbaDmpCjkpicNbM9B8hCJwnW
yYd/AloKBoxkrzR/QHlHgPA0oTgtYip0cXM4DhFMYUjuyhxjkmHWB0Xvt6mZo1JcHoFDrFzaFsTr
ZvoQ9zG7NaHwO9UJlRXpJcc67oIi6y8L0dBQLyh4lk0/f/chBhO0uuhyJWYbq8hp6ghHdvMq0Dt9
Y87lowvqQe8Fzd1P18cBNf62dzOOGc6xXQIGjUTpjQqHKWEWR+QFm287EKlBydHiKFH90Tqm2oCo
GN1i7cfmk42FAdn1MYqbc6Ir/kR2t2MgkeJbM9+FQWiq7DIyNWSmvyg9wEtMsDQ2QB2wFC2S3w6E
b5DYTzB9vKx9MfM5CK3sHMPmjtpdOvj5dATOuTGjb0FPDubGaygNlBmEU6sD8//T8UcMOJOQ8K7R
/L7Z/RQY/XdsBqpRv8Hd/gxnEiXGu/oAssoQk/fMeIhM0bY/5plOuMAnKX1eTe+J+pFzl6Scbt2n
3HtMaHL7vSD7CnUZFs5UeBSEe5T9Prry3G+sJHyqm0qy2Wesl5ma49k8zrvFpe/GnGGrJF050a2N
uuZaFkwLyZ4fdl2riA1iD0ggRpt8qSI0N3BHc5Y5HEoeJA/tzqwnyaNhzsBmMlHdQ+aGRCSVM7/q
HCP2q2W3Dw2iy/vBwlSLav6lTHQ6uanj3E91ho2iNbP1FNcXMy21d8vhVcYo3jPVzUnRMp1op2ac
16mpVq9S64eZ4jW+8/VcvFY5aXfGkD3jOUKWlZruvJ+ctOAnd9eMsuBporiHrQ5WQOvY8llvjQi3
TlHd0lZ5dshGZP+fv4dzva4rlZVYzmFa6fIBxrHLpfXCGh0Y8kzGUwjyfkWGLcpYBX84Vi5m1uEe
ZGzjZ2H+raf2lU3eiz6YOz2O/0YL3m9HeiBBXowL6eil/di77l6EzHvryboIhxkvZoUL+WFMnISI
1jVrsTp847RP/Aw2QlIbfkEfM1jsCOENTqtG5UUZ4y35f3tTr8g3M/qHeZzum9Pi2o79Fv7AOcrN
S2M5H4puPRoAGVKjPy456DcLRJjejRnf4kI8fZZe88p2qA+j26QidTb6N5NblmOXCKXejK1tnSvQ
GQidEGZ8aybjWqikmipMqyvD8KBxHB3J+kbLTuFd0po48ssiKlmTiIAp8j26VYQljH6NDFkaHelf
HzPXCkcO9wilnQN5CPNl7s0TRWpO1EOsxGdYzA9ujwQ2XMKNMWUfUqBnhYz6K8P4y1ArymwQ8+2k
l5j/lW0YIfsd42lbKtrGMJvAWaK9sFkHhVbFmjs6pKF4oUA8G9od+twmVwKWqTvnM3RWXJvWtEqK
4pgaXKuV4fLi4aCznftxTK4WsbB+OM4z4jsmJVXDLwrV5a1euLBizJjmdF80hqu6FL4KomJTW7Qu
IbmndXFJw44awI1vamxDj2pc9pXhIwQOT831j9Kcd2YvLz1xeBEzizCu/3RTUYNIF08JTvexaxj6
OuuWWCbflM3GRde9deaSPIFiItslJc8qho28Iq3rfHfp4ky7ojTf2SkcfJrKTy0ucJ3ZyocmZwSa
nfaXarPwytTdsxKPVo0rr/GkXUIxnXU1wvIVwl7p3/S7LXuA1ufMjzgdhAzgWJ1ZI9aec0/UtY2E
RkZAjrIA6CnrDEV+nia/2DhBNKyQPa9SdSBue6Dk0E4522uzY9RS6LuUIduk5Y+zvLnObk70rVsW
D1NxgzPo9719FwdYEeszq/VoVmnfwgywzXRoZidbw6qwENZa7GPK5AA5O183WnhJE1hFsLOW1bKg
QazocJksU+SqUFGCunE2GDYIUc/sQ6zUsYfeHpFOYf8g1z+iCblZUGmURStg9A0GqYrJQ9+BI1TS
OcAbz3vIdebhm3zL63mfO+ZP1Pb7MjYf2bP7mAxPzDr2tK3zyviXp7lZVTbMwWgocIg2s++U1QYf
80YK4HtL2sIE6qW+KTWdQbsy1DxybCYpxzA+Vzh7XfXHTCXQIeO5qYuvkOzZWWChgfajKOFGlSFY
ODQGni7b795NHxSLiGyu1UcXfSgIuV0CSsTWo6NI0fND/Zwkls74T1X6YW06v13mPrdTdoY+BTsm
m/SzVunYL+pLPC44aEntqQGV4/jgHJUL4cYksa/I92UOleZvFLs7tWmJcojfxi40NnSQh2nUXnCG
/0GoBpvHII8xuPKk8mprDKJ4nf+GZZEYdDglI931pGt/MkZu0CjBGUvi5so1vNfd+eqCZ6K22Nwl
G06uBSz7R98kZ4VfMVsAYjmQ5Qh8KIsLoztS4jP8Wwjv8XyjZ4rvYKhYm/8SyT6rpWLtR1f6ucrG
Nu9qH88+etja8UsmZ8h1+5lDrlo475Wd2wwqZGT+kkabMJgXIKbQUm8QqmiYVsVFs4R6DLOYnB5R
FM+dnXuVrnwtfY9CKn6SirPRkqHwnCGN10bmxofkLkSuahZlkW6QYeto2ByRRrUNZOa+rRl585py
MyibGq3PpiWRBu9M8meRKzubkvl0qjO6KzbwZz96W/ouLr+aLQziaYW5XuI7Q/tRttPRpFWIg9qc
w5VZI9WwrReByYq9qcWgoxvW83AnA5cwUNv02ZpAC5ST0H0cc9YXnJs/uwRcFGuf40irVdT1u56k
R3gQ9yyb6L6Y+uo7/b1CE2mxTCWB0gN6pKEuajjc3haBcgLb77Ay9OIYTg3ahmRnuvqVb+qgCLRp
bJWuxA34tcqDdA/3gxCHw4KCP77I7iTiM3KhPszSdW/bu1Sv99HSbhtAaW6e1zu15q2ytPDJ6m30
EhJxzKwhbxTj3jamNytt7DMWO8dnqXtbaoBPojhocJf6BDqdzkdo6IETt4HJUGyFQlnZ9PiRlMh4
D6uHVkH8VhMypWAyZDnJSgtsDb6kgKncChLYA5lYuz4iiMXOP5olNjb9mN7Ar3wPKBBD5xfp/YqM
qf1oGaxAsE71ELY2dbabrRoBA4vYLD/d34i0Ckhe8qL0WeoyEPIxYSQwrjPTx8i/SlT2HPh3F4Yi
xoz2cGZs1BeJvi8tqe7dMTvGDhIxV10/x8LTLjgrqPBLps4PQCbjp6SJw8dW5RetzU7d6xiQfx0i
37cF+PbfzMkzUo6G8ragh/wjcYnLRe8DDTTYX0Ei6hlKARAy3dJMtq8zMVIots6oa4tN6aozIgOZ
Hmald3fz0hiBi1vuOFP9HPEmx19hCZIrVmhdjbt1RmOtGRSh2m4VELVw6LLwbbSjz1Agb7HST6dh
naT3Vce6pWfXozj6Gn1gfRzihZDgFK6cYxTqTuuGF4KMwB6FDELXhlK+OHVmsS/XpbHXcqLEpcx+
WlwkHLfrOFKCRTP9SdpYSrULyWevszsgarNfugStqZaU0EzojZ0SN76COWplsG9/alJbeZCC2afx
WVFTgKQjaUiqkAiza5ORjoUFUGEGsWWUpGxYMhfkGS8GRI7+2iTOI4K25HG0ax8JPToqvZz2eB10
Hxgu+Ty5xHyvvSVJf6j071SqXjLQd7Cc6VlA96zoMW9mM+FqrKlCNXlz1dMYitUwHjU7ChzWLpF9
rXD8sCdfNdR0Du60kfVirGxT4vNmo/kw0q9FCMbIL7y3HiNhgX5o+aBangOJD8SMOrxIeoeqxp2X
T8MJD2AhmOrZYDmhDdcUis4+c6I1w5JzlNY7S2ePO0cICPXk9W4tuvcsDacKAe73KMWJiomAab1V
rhWE05aDTwdioO+qorg2jjkEbiLXRq6Gbxl6x8CoqKkVxI8jkdrTUr3G5Waok0OVzA8wuAic5JFY
x0be7udO0NdOwO3a4ZZLcQwHV6yiXpT+4ibTTl8g7+RO+94WzidnBwLgNvsKVcV9YTwYB8YiKPpx
23hiVIOhvC8DULRldUbzb8JABlK91rJ7wdImtte43Ks5EW+r/D+oO7MdyY0s2/5Ko98pkGYcgdv9
4FO4xzxkjC9ERGQk58nMOH59L0pVDaXUV9XCfbqFKqGkTAXTnaTZsXP2XrvETemlV0mxHIbJeV6M
utAGuW7tEXcJAUTl0fdIsEjSY7FeA2dytjOWuavcB9sTWssFrsGzgTS6wvIXzsNFCBxmGiiyBIaO
ZSL7JYq/p4IxoEH6akXDVdenl4H5yrSNWselPnK9edn2U/nOfsvLMyKJa6aXemn2DTCxbch+zrwc
+HTUtBhSqMoq5zPIP1ULM4l+39UYUPz3/I2HiHTjUWGXLZzQ1sZIFpdlzlIyhvtMtuk18jrSLNgU
IVvQHu2bfRIl32aTgGYPZfBVKcywpMyZXeK052gArlRmPzHmToFwlCMibK/CTl3qij8Fs9pfPQd/
y5tx037VD0Z9fZmr9/aPEUvrT/psmMlnCUFd//nrLydfze7dvP/0N3uojma+67/UfP+lsY//5//h
3/zH7/zf/uK/ff36U/6Fr2LNXvm/+yo2iFze1c/GivXf+M1YIcJffEiKMpLQvf7hkfjNWCHEL/Dw
mLc5wnVcD73efxsrXPcXHJVI4mwO6asZAzfGP40Vzi9idVREDkT8VUYQ/R1jRSj+4KsQrmSTJz3J
llwIOe76678LQnDHLB77daQ6EhN+M8hC7DzqUJzFqrHPAujfCMG0CS3aKdDV2PpCpsT0nfG9ZrbO
nxmx+M5+aOmqKDeLNfiZnjUkWyo0yDkR1C+Oa2UrYwsnMCKSQehtyD+Gzzl5pJUYMano1JZxdw/v
kANJBBHI7OKwZVqZpk5IE9oLaNRNgnN7rDCr0p0r6efIKHG+kziewPvzpidw3fEl5FguOyQTMh7V
0kQ50UxBy1zEX8JBH9gXSUvLtaCPSZ7GM+KXgx14N0JWNymcXoR3LGbhlcWElN78Kh7bITc4xCih
vc6itTwRv1ztUzQdMX4muBRMWSYO/HAH9gws7dOqXdlaRO3QBAfJ9+GJJ4XMkU5UKq7yUDHjyhja
KnIu/aO22/fOBNexNe7I+r5g3vBIOOndHEJTsnKzX2CZb3qsjVbS7unp8TWAfyLwfKObbl7/skdO
TbWRhtjUOLnwr7i4ATkQtCraBL18SQJWm7o6GRwdAH05uptwOU4YZIFdgrvtHOtrXmYIc1P1lCX5
wRTqjrjhj6Szg43fjlghyhoSI+3fkohNKGBh8W1NymZmlJY7kt/0Yh9MWdLLHe7cItvy9b4o/ymH
tthYr9i/Drluzu1F7Eq4n4Xxr6yY023AJCFqKBbkmLyEXawOntYk8SX2QxrcU3I/DmgoRIYAuZ7p
UgGloCWLCbvvDy0psijW+wNm242/FIjb23NA/5g6OgHPKT+RzX1LJvs+dppt6EIs7ZGNsmQ3mX/v
2+VFMDqkw2JS4dTGN8eopeJc28EJyoLxUupz7Tn7Nmcajo2iLA+OP+ynKuBTi8c+adlEONtEpbw3
1pvfBFcYS9KzovtU4XjjrS3/eNlk3LUs0Lc6UXsomfeY4FDLIHOc9JPLONmlzmSuPqAFLPfUaTd1
SyBFgz8DCO6U+ye3Ar2CWvBUEuAAmVGK8J4JJoZ6b0sjIh4RZuuafMWgvMUsXjziqkSCib20jMuj
XwxHr2LkG9iMRWzr3I+z7lV1V709y42eSAld6Ipa/DaS0ddzen9TYb6ZyvkyCN1vgP7tnR3mN0k2
nBH8AsUz2al6to+Da7cDok/t7gECoPnya4I0qoOTZRdwN7aMifUeHzzTkgabZhmcUO4dOVRdibjd
OeFETyMLr0cqsyHJrorYOdptydjeTJvR+LdBi0SJcNTGxpXvx3TL18a63SG4G4vreE5PjFOPZFX9
mHK9C6vxMPCECKs62WNttqW6Fv7Y3RSWiW4Zjm2YcV4O1fnkoKIWVIpYpB9QQtNbD9u7bB4vEKGM
cE1H+2gxGKf//uWrDiElsi06raacd8gbkYtaxeuMvmqjmIDk7lzucp+SS/fFtp/jYyr5RjH5O9ii
G5UdxqI9qxOOEXhjysi9GZVA9iZw53CTSPKiv9GzrfsWM5fiIXf8h8rw/MXi0StqajiF+JmPHibn
gVMdUSHRaCAgVWonu5Cqvp2q5HqelivZoOjop/0El4QQKJSQ0Sl1iKRw3aNA3pIWPvBYOVxVCQsD
I2Je3B8TY1eLo6QfGrK1WdpXCG51562KQ9WhNXKb9GUuxws3nm8EI1gOlugdcZZgQQ/nZNd41YYg
5xMHKW5P4R+V5nwD6oZ0CzPv6tLeF3Lo0XF1UE0a72NRIY2NkI+E4xB8vLqii8ZzTsubFpPtdOdS
0a8Iii9V+C1ncU4eRZwc0PjuIo1/wM7fXBsXRpaeiE1Ag7A82InBELb2+wCUq2TayvF8pQAACO+2
bs8Yy/W3AMnu7FL+WMIGd4SH4H8apuPsyxutMQGhdwVm9BwU5hBVzbDVKe6x3kewbBgTL3rbjAHN
Tj6bjsKzGH2FCfo7wByX63I00WD0ik6cJvfLwt4+eIxkZPB90nA1aw722a1nA8Kbl5rKUW8URVVL
c9JarB9TfEUj8NyFzgXviBYmbYahUaeelqgtp2v65YdBVMXNRCKFIC2DwX/F6TS7HSe5TVwoq81y
n7UvVddORENM5Nc/hAzvxii7iAv7ihlXtdPQLOjfYk8Iz4OpmVgQpwZtajZ2LHsBILpoGzdx891M
SBzT0bTPQq2t4VER5blxRhndyTJnXMEJj60FN776riKpnvBgls92a0B6x4PnwYzsUOgtMgzemrTS
zzibvQ8QsbTlKPnmDF0HsAZPkg0K/9rwNlZ2B8Arrs1TCyXLIlZjjWPTqYgeZ/R7DsLrAIUlHD/9
EanAepCoZUuacY59CTnH54AUK8Epo0vQp5R+nhKT2kbjpVuYfNxP+Oq/GEWMxMS0k7rUI9mQ21L3
fAmDPbO6lGCI0kuUo9VX4IjxM5Ccua8jxgTWWwPmU2yJVB7OOht3AGQ3q+0hj7slbWpS3ZlKdwkH
VESSxt3xv1hdTHqWL8ZHpbdWSGKzQItjOjSt4r8Mm+a0C8ahai7LqqezgsvLRwdtgiJkBFx5iBmW
wrkre9VTBa340a3wV29+GmhmCLMpZlw1VpI4l+BNMx8OroH54bDYzpAYgc9eLxp0265StuXup4Rw
7p3lE0681WZExojAZyb1VcEf2MLFXF/2osX+kGI6qLZWBWpkn/fTXH3j3mURLy4e9oBAk+a8YPqA
Xi+Ky/ByANPNWJmRs78fHKcZr8cphUkQOa1fbw0DAE0Yrc7jm7Zylf+CitWUW0lRu3CIgXy/1ygx
kk07OKa5LbwlRvkNH8++aidJrOZMk4x8s1TXL+QnT4Ychk4PO54Al32Ykei0nYfCT/dL1mAonCEz
0gekge8cSvSY3s6LopkQG+HCEbJiCNj7IephbDoNR1RAg0u+tuRHmxinJVp+OK70q5sxtIEicvMZ
X2CTh022oLAC/knL5ZxEXa+/aSHGPoKxxTtVtJylDm1b++y1Iz9qQ/TC7O/RLPHG+CGBVCeCyykE
5joOujNUgF76itIMYlmceanDwX1tbVihhwAdmFJ9yzO7tOexY832wYvd5tyEKiKaogMStfdDbdoL
ucxwUueZVtPC5qKO3iLUM7kyw2Xcjaj9RFT2iEdKH96uLVGeBAnf8mEeNIPGZTLDRds2br6NqdxZ
TGwDA9YonEcnK7L7cktgaIC51p9oYBircN9UTYgMOOeBmSSDIcX5tJ6qncwH/6JHKM9B3yrQR/Bi
5jvox3GPlIc0UFhEfVHsyO3AxZIIBQdL4m9ERZ8xZ95GlL38k0oy7e2mYB2swjMKtmOqwnZHNwZf
pUby8rayUXBytIR2UWHkgdmGsE/X3m/uuPvYnSlxBp88wR2PTrMWDD7dzgDpHqE+5dJ8r3Q3fPRy
8jI6gsBl2EFj7zKL+vZLE4qA65vcsZnA9gFEsoskUzvioYv44U6V+ojtcyRlBcduUglKuK09CnS5
U2TUXy7JOD67bpWQTGVo3zs6bxDYj+KDHDUapAm65HEHaCg7H4pEX5QDNR+M9rguz1CKZtkZtnd4
lKICdTUkTcIc9SnhCdmmldt/N1k/eNdemvV3xaCAtyKsp6pihhl9ujFNd4pfM9+A8UE1k/Yj7mQW
Z0y2GB0BT5d9wuRT4oAKWld+ysY0GWowz/SI1Mb2k3mUJtECAZA8q2KvpAXBVJNyBG//Ke3Itt9W
U2VeZttCDkyhxHobGcfnBB/KH15MBjxj3sDsLMaLb2KU8HiNG9CpZ2keXGg+6ciqZzsu3QSSfH8k
Y0uLQbaDmA+R5xHk0i0NkiKkVAFFAmpqYOAFzK5GuxMgnqXQn5NGt7kJRnQvW9P5g6HzanOTSKNl
S7IjzklEzYLZChlcmaAs7yWqKQzPJdifTdNFTUeC4YL5CCYSG283Y7XeimpsCP6pJ/BaiibjOelV
M4Im1KJr/6gYD3MbEGbAwM/CayOb7g5uiYVLBwjyW0ei1HfHahvehTyA0eLNoRq3eZIOisCLccgP
rUin+9J26zvOz/27NY+Fi/SpwQzSE6MNeYo1O9in4IRODZ7wYYP7SSbIzwR6Ay/0kmITVAMOdo0a
3t0vsF/pztRO2m7cOapJxPHhzmpSHvxtWZHpskH1j9j073ds/neB2P+/9XXou/xVY+exUO9Z/fV7
YMav/8ZvjR3X/kWIICQY2/Ztm7tBAOh/N3YcZHAhAl5EqeTm0FP5JzGDnk/AwNzG7scvioiUu382
dtxfZEhREXhCOnSL+Hn/7Gjd/kZpoRn2W4frH3//b3Vf3ZL9afR//Psf0xw9UJGOIDfYlpCzGTz+
3Nap0h4FWw8rPC9EhI8pJ9oy0f8qc/Z/vIob8HkEPGccST9fBZpcWGXtMu6sOJvRB+aFOVKNzB+/
+9r/hw/zx5RBvpGIbzT0iX6kTxX+4cMYr2oJSE1puQZIYboUOwIhlNaRcpCTA97nR6vWy8Wat/Cv
ggcdGnd09Gc8iqfv//HvAeGgXNAJAXraBFCGwfpn+11/rB7bphtFPey8tHHit5L+ACcj04WMR+ZF
2uqyImPbRbXilRR2RP08GdBSr7WoMP9QAlNIWL0sp23CTGTVCtoNIkTgzFO2+euv6c93g/5d5Nlc
RHjc+fWj/O6P6oYD9VAPMMhJpbnXYYan1HVNN+3/+jp/SGLkK/HI1yVomDsecJk/3I5ci5DYgwUv
bFkYiGRSIIgRpurGqxBQIt6Xth+W/CWNksz4f/dDYhcLBX3P9b+CB+LnD9kbkzudxJ0faMvfLekc
XMjOqMNff8Q/3fXQw4kQctuJGQ8Bvv58FaymeZw4HRP+INevAz1OZDyyffKy5eWvr7T+pJ+eL2A2
ge9KVwRSCkf84aZ5DAVxCiE6zphVI1Dy6cl0Q4xcdyK1Bl8Lgp6/vuKfHhOWKp5lKWyOM0Hgrbf3
d49J1vduL3y0ah52g2Pq0/ud/Ma6/Our/Okh+fUqMvB8IOSu7/zhvfFqz1UEJMudtNv4PsdRd4CF
a+9olsqTsNHwN3N5+/92zT88mFWGHsdduKagmbgRVbzsHBpyLQyrZ5SIhLchnTz/u9dkSeKzRnaA
HJdy+udvk/wcZXQ+0NIJrfh8ALd869BwOke+4EJ9zUfak0OZjfG/eAn//NzAY/I9m6WJBxRg18/X
TerRCvMOfG83deA2PZW+l0vsb1h+g55ylpbBX3/QP70SrID8x5F+KCMhPPHzBRvkgTg+PY+pfNje
OORzAsK0q9zfMWuzTn99MQQXazj6714MIqCxq3KhyLVBSDGk+Pl6DgLimabYsNN+XA5nvSbl97zN
rZVgiCyPnjAfMl6dOsjIBJ5esBPoo0tETX509NCcO+8kDdkov5OC0vlct0yXz2cVzNahVUsXbBuJ
xAsAZUsqGGYnt9k7yov9fU3PcjhjWaPVPXPQlMe+Dxr4kCobA+DyfaYQ18xVe4NmeXEv5gG35zl2
PSmfw2UKup1J8HMs8hTBA3L2klEI+xbmY3HM02gyH27WcUCZwxkg8khWkn8c7D5yznM/tj4dVY02
0ARQcQDPEXL7+bDQMvNSBnoeoSR0Bg0km21iNx55HUPB0z6oaDjLSoWcO65aU2xk2fbFVW5HzCRl
KBNxluD0vB2RWVBoBuQQkOc0pvLQ4dd5aefCsg7oiL32QHYGNjg3wPSDMdgOQe3QEbkJbdeRRz+x
9VOMijeg2k4KxF0BAO3kk9XRndw9lApB8xm6DJKnTTuKYlyr68B9NPbkEkbXrPGWAsHcsiEXXog9
Yy6m22Qemad5Ig/0LEI062AMLVvarQJkKulkIjyKqe+tvVuseudFuvFd1JrRPrNnJ3qLw8D0sITW
SIsLApIVZkm3nELnYWS7cO7czsv1WUW3R8Akd2Gk0HxrmmRvRYUhw4DzPwFD0zBYl+gQAd5ZhEOI
b0FTTSSOLomEyeeHCb021G2Q1J28RJIrjF/cCkfXy2nojFttcfHw/5FL4CboxySAuIUu9jnPrRCG
6Fh4F4w3JuSkEgW+vozzLPqWzKbBfprHPbEk7dA9hXSzMPsxtwT1JGPSAT1yXOcDaRvxKXbZADdR
yiF015jWf1AqTiewq0TJXbCuU2xUbZTQe1WaKC1f1d67qumKcKBBpUXDQrbhS2eM+4XAI5vBPcFL
ONhE+nIspBWHATufuqcBReA33PUTwW1oNBialLGDvqcY6NANSY7AtEoKAhLWx+YHTz6nSr9pBxgF
hIU9Ff1qgpj8Hj8xgdoZ5MZW8Fpk2OHOm8VjeD8Npr2re4eIXKtn+AflMHAkrxXdlTOkH8lzU0L4
JojVSnMMS0LqLQ6Z7kMmgxNdZ3lDXGIlfCL4prCga5r3Q+WiHWQQvob6Yf61ekXKYUuLhcdLInjl
OubTqwTauDAo2Yy0O/Iy9JaasYaMMgMe57vFfMxSJ3IPULkImJtl2BKb6YqF1g+F1bgLUoAOe3vm
vcGUzNz0nk0wzw69T3bSlv2tu57jiKkBkU3VK5YW+8VCK3YTOo7nnvWY+0tuuC6yk7JLWnpRBOvx
UUhpn/Pq2q+0Y+dkr1pLPNQ6WSLARoSiYF2lT4DzKnRU9CaTtEpvpUZGk2N+qHHk0EktNMyplm5j
etYN5DtuOOOrZ87eSt/KoFf6Ai5N/zBI2NgnuyFJENOaiaHfbO2CTZmwmVIkJylKkl6KuifrB1Zj
WRyUmLUA3MQs634MGsHYJjSk2R9JyEZH6tVZob7nReFM36wuy8GGmLFe7c3aDb8Sf8liYrb9Pkfq
GKcE+MzWtBoWxsXaglaiEDBF31+LCgffYeh+xW2kBHUkGHveAsU2s/VRbSWnNgfcZ1tsumBXluVO
4iF8IYpdpvsox9AKFhMdfassAys1Ky5MW41fTuEsP9LcVh46sTa/6YdiUbdjUlrvcSfCt8gPgm8E
shXONs7W4Vo4pforwhp6a7v94Oxi31NfeULAEio38m82rTSAnsgQiNSpbJbiDH4KowKkGc4Ky2oC
H3gaOGdvcZPqiI2ovk6bfkGiFkpcvnmV9HT1M9HvUuOPyIRd0i82iW0i7Ipt3shtEHbNtwzJ5Qg4
akaoj63a32tTjMCF6rx5Dbwl52XPZZ8eKw4gHeGrHgq+0JHWp7Zs5oNjGVTP0dyob4v0kdERp4h9
lJAP8QXfygP40DUSft0sYJ8lOIOg2ze85eSllMcGsL466d747yPoxRRG+dS/6DX3DIISo2nIGjOG
Cbdd7kqdWWrbp0nAh/B8BHJtIolBqew4I5qthgdC7m/efFVk3L3LIl/965FmcNelbQAYFpgUEEO6
mIQ/271MDmRegyd2yk59G/lWmE33cngPfcf+pItEfqNnRhzZEs8LmgJ/DWKYvaJHJoNXFsX+BH12
qKUhC0wn3MWKTSevZ8ZZHp9/F4ZMIfbsvjgZkR908P0KxWQ6YaZ/u1hLp3ZGm5molcpiMY4jt2Pn
DlrSIsySWR+qBgOOablBNjmgqfX3BaDjNyOCOGIeV0Lm6Fz2jm9k+Lqkw4MKu6rH3nH2KeCtfQ2C
ByeDrrMvwinafFtbAT55WXvtp08bWx+KPsfBoflGf+Qh6tddPM88CpOPCSPppAL64ZskPiM0m5+H
BvMmDnHun3VBxJQ2mhEwbcDSl8+C4Zo+1HHkcYKNRx6ksCD6cJsbSmWGSY6XHhxvbGn8O2NMZg7z
+NtJoYLdyqxx3nVir2NKO7PpSBUFVgKxWOF7WdbxS0PaJtCysUFSHruTfFxG2tbcWYdg2MX0zbtl
0RmH9SdcHmAlBqDXGVq2ja/09BYKoucOKsrgI+bBgjEBQw366SJCb1WPoba3LQqOaed5olzjJ9w1
TFoACwTjwzBSS2RKysG1jE62Lz5QW8X3KEuYRFeMYRb486OvoTYVWNogYhqzN3iRkbilTYM8M1Sk
Gml3sc1psAx8xD4s3FeCH7TEP7fEE0QLkZOKE89MFjCqIvzjDwgvK4A0d5wKo77NIevKiVZuHyJI
Z9VEvbK09vWIu8/aZW3BXS2MSe8hfED2GGP0akROKSb+bZ+1e6kcDyBY6Q0feTgg102aLCFB0c/p
s/oI3GjSZ75Vb910YTA6V/1AOaWK5DpnkjJi3ehzepieK0mMc1vnlNXIj9cLM0FJ43p6LVMXKQns
gHQ4jn5g7uPErc2569oeO8/opk/tICnGwsmliWmJVELI7mv3zEbe6R8Rba7d1byj8M0cnT2PSzy8
KzHm4b52CKOEi58FP+Iqb33alPEqqbZG8WNgbXzw0fmd22PrMyPVrXoapF08MfMDnCrIvhw3+Aad
M0OwvL1tojXmKGl8n3jsflZPY1f37O1B335MTdo81NkwPGqU1iF1eNseg8bwoVWbeT4o7VDRKx3J
KtvNbhTulsqlwzsVfn1XQxTQENXa1JCf63TPBJO0OLsmuz5vUPQhLO0dTLsI+IMnnP3IGuSchApS
4xKNe/Yk/kRsONSkHm0Ne4vuryPXV9GR4k2LHKzntQ8XL3HD4EKQHsy43Xfk1VJYHjRGpKUBQxcH
XugQrHEwivKN+A5j63EbemRUnc/xPAx7J/b9hzqA5n3WOl595YXx8qKo7PK9nJD8bmxIkgwDM+xU
GH678RQQKfYMAJCsKyYJFYAa1qnNkIdIukGYiDu4zPNbik+83tVDWT2YIbcfhJjrRwYUlWFUbuKv
IZsYzxMY2N9G8QR0g963snjW5vCaUT1ztgiU5FO0dBns8K5sAEhM4fQ5pLhpXTmtZw1uLLzQJdN6
P0wWFi/oGkA0qwRmCkdSe5UPZYbC32tQdbW+RT7UHEzimXByZqM94jBc3kvOl08MQX3ycp9XJ6ZQ
vVtYIRWPxNDkhyjK4lVNzyZSThjx59kVGNKdvv3h8I/Jtkmm7sP1BUAVP5XqZsxjjgJgMRHnd6Qa
5XzvEYx4UbUHxm1kCZZ4qUgLmDSk7xXIlm0zDFOvpAmi6Y/qDrLDyNq+G/SI8awHr3Qo2szlfJGQ
+wnujh0em5zAiQOBs3nEHJp+hFGNQKyEe4IFZylTRMJt9cpYuGoQm0/hA+IcP9xYxJe9GeV7/N9k
lGejnpAmUAvETyEPQnHCJMYObg/jikfIHSr/3gvISc1oQSpGlI8O747FI7FK1vFGYT/Jl5qFHRop
2q2g7ZacuTzPJIWX6/6oNNHFm95RyblJQ2qVFCk+Bk3+mgCYYwaDFpkY1o0tOLEyL7WjZm8vJWHa
uqoqTijEBoy70VKWvceFgHJ/wNYxbXxdoX91MpKP9ujdgzO3ZNUlzDWcMrRAq8NSESQTo9xz5DfH
bVievTH0XisRuGLneDBhSM4E8aAGYySOV7xBmKF7edENLeDgXEP2A4nj6PiuB0AMttnvx9dBRvW3
gmNSydqa19e9cvyOnDlu8oZqguqjW5y1yHWUhPXZwMpHi1O0NQLouUOgl+fmkFgRerq0MrAfhnyE
kWCXWnyGdLZex2xpnuoiX+w9EQIQBkxptV8p4B1gPlG5vFdLxAEsrEIWb6e0sC8pa7QtyAYi/+FP
XnrP0apPURAmxRt+zuGrFf1Ug2vN2IRUqSzvbNJZjq0Y+HW8AXKI6Xg0tv/Dz+2Z2L5ZotTrhgX9
U+NCMtjFHEuh5wlGhgeO2/lXauWId9M8Lc8cD6LaeVwnIO3pEUmUDgnJcYj98q/MWt2B+DgTqJ+O
gKcTgGzyt4Gmet+IcS4vpXGbl74n+SzRdgDABmkHX03oi3fhVBaEwcm8kqoGqCtQLBybRubmvjMh
zomwtVPC2YXDXL2AcA87Ym2zH3zTxh8UAmDissDGXhpbPn+OvElmQIOKJ38D/zC8DoIieLAIVXns
g7J7B8y2sIfLLPnWV+t5JY+bHviBiv2HiXIJc1GVdfFVVcM3O4uGiJ9DGUBfYubY8V1o0sJaz24f
40BkdOxLcgAxTYqQzDK9OO16QtLyIELmpxiuUWXCYFJM6MKC+uKsHU31reBGV3j9Pe9YJMh9zgcI
Gc3WNiSdqSWhfLen+oKxAwZZMdvoJFg7F5LNA9u2yFloJRaCgtCpzJQMQ5Gcd3DoxhW45kpULp1X
5ZTM5DAuu2BNQCQPIaHUtAokmHWM+h/0HQ8BJTkr7t5CigG/1Bq85Kz3NLZbyxKvkTGrShK4m7Vj
BUYkG/bIGtb4cPeyJ//cOouDgNMHak1MfYtbw+qDLOaqYwyJOHyvmWTBG1yIXtxMY+M+D4QAAHqK
MFxtR4e4U6RjcFumnvHsnjbVgmMvApe666qKhGVSjP1VFTisHtxpeDJBTjPGNYPz3lOJWttQz6Cs
+pZnk1iywkmOgBuxiiDhAw858eDBy5wjn5zUCn1DNc6K34FmimO6tF9GfJEekoF6kCdPBfwZYLak
791ScBl8+FV0oXTUWEeFHQHdXeTzYLlDzxXGucWFltap7x1ljKf92DM4RUCnsFQdRNHqK2bTaQXx
XMsFGR9YpY2BhwiXpU1na6u7blwOKjPwk9zEAyhbRYxoE27fgK+5w3fka56VvU3qbPuCOMLJD1Wd
ggCdrIns3qnyWnzOjBLJc+1ImnZy7aN96wAlUr3EkA4YRE+PvMGLd5DoO+44Knr5UXFY8g91FSPj
VaDiVheDP30VTiNfOFbgZ208s3xCRsOh5PjMymFt+S8erNpnlYOpTioXZv2A4wl13jR6X/SHSWYw
Lpg37CYymA8BmJXvYzDhv6Ek716jGuhVaFpUdLiKw0f2pwaOccFzejYMQ3PHFMMOiH1z20dDbuiK
/uqi2zKoixc6FzE2FhCXlMydhimjHZ12my5Yd3hrQk++kZ2jrA3EB+A3IeeIzwXm30rJZ1Cp2xzf
RowuDeacIY39MISJ+4FSLH7A4qLSbRXEtne1hBpMah47EJLkDDfHMQDWWBcGOR4LVZTZrc7oBu7U
kqpmJwMdiGNmOhyEEEdmsnplCwVmieucCRbvLxgnwRvRozj8sbJwhqP0JfXChMM52w5NirAgt4F+
PlokKz/OHdOaTbaY6RsODNLcehlQH4DpkOY4BL8SUEdvTbud8vaymTTLuYvAjlVhYIZAZ48cRtyJ
naDWob95iekCsLboV3DQ6GX8FvjD9V3YB1O0cZSPQtQ4cfFO5jUus4GXcD5YmYdMEZRP+GxX0ZTA
hFk3775JBi7c5DPVuq78m3kJQ/dYum3EscFLk+fIon2z7edGwD9KG5pqOsMKyzQBO2vJaoAGVrUu
KnVsT6840MBeCp2HOK1IKsrx1y9FeGRpHl7CqsbKZM9eTaVt01wCcuLFEA2mukcOEXftM2br5gu9
nfOQ16GJYS2nIzeTBtW2R1D6yIo5XIsh8Axn9rIWm5wF+ocsdfEhZokfOCsnKzlDh+bKvTsPzkvs
Qane9r0CnzaMWX/ldaGdbLMi6nwg4KBA91bjZfw8xpIzfy43jk8eTV76WdWK+chmIBugbWXyArq4
u41I8CLbhvS1u7moJfoe6IO30ZQz042iWhwTWQwRQPqhuob/VulDbjk4uWY3Dh+DfMSlqciaDJFh
rOdM25QiPDR+rNM9zXkoYjkx1+GB81N8mdpM9LceOZmaGKq2eYlppHb7OBZ4eqMEzF8trJQAsAgH
m8tUlZuWe9ZbbLy43oLEkc0B3mCa7ImhAionm6i+pcQLP8lLQymZhkn1bPvWHOP7dYpHuPTY2hyw
k2v6OjZmiFZW8DhMRceuz/owHUrpFJ+MkzVoE0Py3Lu7crA2pQ7i14Den2bdtWX3MbTuEu9NF9BE
Zo2Mkttm8OzyRK7R+CW93nx3OncqNuwxpB9mhonLRlujFR2atHRuXBnAYSucUQNA68HA7rouIrFA
0Jm4QmlKco7f9fMxcHtoB6TC6mfbEfBPXQqVkxx7ND9eq9zPUpLZiw8/pidr+WH9nCMjjwnomsOb
3G+9+5luzqfdc3/xMwTWR6obTkOuR4TCmQ8DkzYGxOEfXe3DWW6X2bqa2CrwVWkpjgysy/ZcdH54
kRCVpmmmrwwqQ1v2K4oWi5Wpt6pLCy1UjFix9BAomqX4SEaVT7xJDemfhD8wrGm6DHCLjDLgX2Mu
WWBnbw6G7WhMCco1FSHFH3Ilc2ykH5xbPqbw3LNT1MIWcwHWyzFDWh9yfw7uXHiwgmiHdxS1MdJv
opUJWRqWIHsF1s9jwqlsbCDxaN7fINbmxvXE/DZhI+I4J6lyNxSh2YLY0tLdmcUgFkMNQr5vaSvc
L1Ev2bDLWz1dl50kQhAJ2KjYAhr4ZF1hOfcy7Vfzjftf7J3HkuNYlm3/5c2RBi2mJEBN13oC8/AI
h9YaX98L7KxKd7aTtOph25vUICIrCHFx7zn7bDFWuE8MPio7xWNZzBW2jBaPOZESdaCZDtdM0LTr
TqnbinZUQYftdaCHjl6aoABISUes+pIkxwYTaZLJpfgdacfNOKWMJB5sexdQHmo4roLbXC8DzUbF
6eGRCnXyCm9B8UaaVjXFFUetXdS5hHgiVgCVPQa+OIXGubbD2QKlNjbUo3CtECGOiFvR3XTWRQPf
MoZ3suhIgsn3qpT4OS59nxEkAl4Xi6OG9LXOyasY2NvKwF2IqMjKcOmG4BY7nY91Cr3lYNxHYJ+4
tYKwjXait+lrAmUYer0Vkf3o0lDeUokgcqXQpO4yhjZ+jAs6AiccNHdqmnUjcCS+lGxZjSMCjk4u
gs4BAcF0syPKYpxFvWdhCFVAUkFdVLi4jUcAAHOO7DGzU6PT/2BcSOhNDlNYgrzLEGvWdKBaczdO
rE9Ijbq5rA3+YlZmpbF28Y9NCSOP9b2UBQghXOhDbFuQsyvsKltMEvGsZv9vLbfd0inpzRrBgnAN
PJIAmvkm9oSlqOCxbBWB/0cle7uyA6Z98cIsaZ0XlV/pSJR8wtug2oZYtJFJNzzw2SYY7ak1pzFW
BOD8iLPc6yBW1CsxU7JfbYDWEpsqMSUWOoxyaVa6PfTAeKQGwpQp1DPMi2NapLhg3LSw3FwY2NwG
906LXatcWoUfTds38DmEV4XeVKSBXVEG9wb+ESNATWvizoH8OjCkZdoGIs6oYNb1RyBShy2g/2Hd
KySuCbXX51ej6wxqb7mkymdimAFsJtvOFxlsarJq4o8rxxmMvoF+bIF0je+yyNVnDstaXil5wUGb
BrpILGdYxOFKyeIG70ONQYckVX1550dUumTY8b5x/jbaF6b9AMUjEy4U1HJsIopXwijw7ZjjWV0E
GgaTzpg1yoI6H5kqKqaE1ZEK9R2EpOCtygLiF8cYRHZWFBXOsaSNEjCEezG6Esvaw2YZvD2Bvzn5
uZbiCwsi6n1/kUgpfvRCkVoNPPWC5lzRMGmwUQNgeV2FVuyyF8loSqW4RTih+KQGLnplTF4lNnla
CxMOCwh+q7+WedtgX4T2q563cgb0IIZJXa755fjVagVx2+Kw5Dl5JIafTCeiFzzFdWYqY9x8WFqT
l79pX+BZLXwx0NTXjM0qKShbmeq8mYCuyWeEioyMAsJfMNCIe3QuVpiVwwb0KyNaQm8YDbpGigmX
DjeUfDVSTRgWxMwJZ6WCc+5nkfg+W1tVAq1ije65Dwwb/JpeqivfO9Vg9xB8mP0zGddAddn5HnoF
ekxkkJgQjRqJ2aG68kgHlsCKrQC/9BJakhNyTt4j5KPuBVdq1hgwk0GriWH8NLJrFtgcF/jRxrXO
vm6NUgEfmeNhvB8CSemXKrEyImZjImEvghmLA6i8nvubrGTKaJMQ5/mgszqiu1LgPyJ4Elr6Ou80
68akyEscQ6hw1wT7Cl1tBe7SYhALYThO3y2rbsan3JOCcp3pfo69M808D6ow5Jy23TWT66AIG/xW
DD6NCYiOvWBmlS6YajsmYF1llWK8kBtNRqaoonOowJUViHjHFNSHbFvq3abrUCGlbRJZCzfnKGMS
hGc/h4hOs9DXGFXioGtlGJII3dis+Z+USbGJ1Rk6BA0whAc3SLgaVr6aTZs0biMbSPP4KMR4t9DJ
ZIzD58xpUETkuV79rjmk7okIxH4ixcuvnUt+n6vzGMO3tep2teEIdYE3j5q6UNYl0FwSoVRR1hhV
SzXKUIwqATqynumoliLe2wpay/bWWXU+LqUmCK2NxPh6Pw41UTXhZGWSYi/gT4ZwBTZbYSJiz100
nsz2GA81/WMIwN6UcrCEX4htEGB0Nj7mXhSEKz/TFd9upAIH3LnHuiQ0OYrhUxuZ9SEVdYcLJmyE
Dq8AQ8j0PT3D5MsIK2FykxCN5FEDxfdvJofy/NNM1XKJKgO/ZiT4SbLGrROVYNCD+k88bP8aaKmq
HfATAZGeAB6Hnx64fPo00LZmwOBjZaxjwQvEW5cSdgpkaBE2cpaL+iIoIQY4/ZRKO68bjZmtGiAj
3kmeQgk/gmuJS4WZoX/dl4FqOb6KQ/SLzJGY3iiCVQhzrYfUMQeyAOVTAr34b8bXf6Qm/z/KTRYh
054Wnd9lyXv6XXMOPevfonPrLwPzMkTn7MmaJBmQtf7mJot/yTpwADIbenWyz2EH/s1NVk3+Cqae
YUmWJUumAQPsX9xk5S8YfLCIRVXXFRG623/CTdYOJM1v3C6uwZB1TQf2gDWkc+FfKYhxbApYgvDZ
BFEU4E/DbILCPMtGIdZJ1ihi9xqcDi0imghf6GdsUYTC20KviMmDmQqqfoXpiGz8Qh1aM5s7qJu6
g9IJwhKqp8ysNOu9H2IoLnoMk/PaGBVf2g1ij3UaA/g+Dpl2l57/EMVuI+xx8J4SAJUkJgQ51UEd
7jLRiLWbNsskYw0FuL43mw5bWwxUbpQmqMjgbCL1OSvhFNg9Fa23GLwuuab8Lky7gf2DPrtIpSz5
BU4z2ZLXmOmRCGVEJeicr2CG8YgMN3avaGGHfAmcbKYLxbPwHszhhdZzHpGk2Zbop6/q4cQlCo3T
Nz2cxPXhVB4OJzT0FrSy4+HkDskGQyF/ONFNwSQZLNE7bFSoMHDmTquq8/bxVAwkTJXu80OFUE7F
AlwU6gZSzX1236mcqOuxvhv0DonmcKg3BEbqi6EMdRPR71SRUKdRnXCwUqmI/1226IcahsFF95If
KhslgKXtxF4JGK/RlwETwED9A2o4PEW+aXuuNSR2GVQMjQGwbuO+zHajnqBAKrGScudFIHm/U/bQ
cCm4wl0Si9pgxyin34GzYsytPByuWO47v1ZH3GHEmVEUc3ivHq0cRubYsoV+vQ3pfBRSVcv40ael
X+e5Ge/7gsNh7koy3jNp3fzy0FYxwp3CHxIl/hC1VOLwStIE+CAKrWsj0iQAbJQctS1JjbYVwz58
i6uDX03Yu/08T0Yc+kuGPJ8eSnFxNrFVpr5NgLKoCUZT2cooV/e4L/qiA2kvX2qWymCKiAJKBY8V
uh+FvoUTNvoiVgVW2GD4QW8oLRqyMaE+QAoJ5h4hTM5ImDFG7WotFHOA1XpVao0yqdyT+q6vCatl
JGNmz2VTormqTK6eLglXO6VSVXdeq4QUMhwjfisLJp4D3IlmxAioLR/SIgh+mzKaPbwewva5AwWD
1kiJ/IBcGeW6Dw4PLlygL10NQY3WqHJL77fFcPOxlEYDc2y3lwkI7P2G8S9A7Cf4JGFQAJrhLYkd
ZJJ4eSXcFqkWGk7YI2aamZVOtiTT0Pi1g8yOZDXMeAGykEnbpA4ZwKeeEPx2M7kedrUfdfLMChT9
Vgoj7xEaP8r6Vg/dpR+EDclktau8oAsCokFBLbSOKMDCimMBV2C8ickx4lBk8MtQD7AiZvI6yw0c
ejxDVR6COMzuysZo8Gk1KnlNhLfbkf4CMiFIqlTvjAmvIMEOfoc0oRgBeC1RNxVJYLaYNKXoqLBX
IxAMXbw2hdy1yNmZYBF56PIGkGGCS4xGqH7nE4aSKajj1ukBWtHyAphlpEF3Hatm9/qlDFVFfzah
MpmRUyO6BFilbHDAdnNfSaIPoB/gnFKiJkIpCcpTHwCfKXMEO5gDEFRMmJB0gIfqpEme+wNoVE74
Eeh9emMeQKVYKzzPEQ9gU0JOBVlWUiG8eYgRq9kwIVNG3QJSiUgliTGbsCvZILDCiSZECyNrwK3a
bFGjFUrv7lIv62mtDlBYfoDFqsEVzQXcSdrv6gCdmQcYjfw681GRBcgWXjwBbdqEuU3fKhHTWiuv
3AMo5034XJGD/eLZEJPYeADw1AnLK+rCe9GxHPLnCCUsD+95pIfz4QACVgdAUOOF1TZjwymRR0Y2
b5MGF78nYqcY87JjV7Mhro7qPKfTxSUbJiG2F2Ku9bbiFdWtPkohcdLIP0sbD0PJolclN3dGGKWw
ydUsR3+OFuXDIA7nMZOb+s+YmOM+JgwkQTzODBCyuApnKdOnsA3i7DEWpoPCVgFC5X2FHqGxS5lm
Bz9qqQVCivLhvmsiLVx2mkA/DLabljbu6ZPlLzM4bYYduDt5MZkYEUe+lT7x1ojS0rzM/W22ITyP
KS2dtl1hK52jA8wesyItt01gctQk/YgIGnO9kICgKhLvvDFl1mQm+AvM4ds166Ez5MzW5aG9wyOb
RqB3Q9JZhrL1nqFredfGUHZ4gCbQ98CZGPriUIIdtVp1Fp5KCugYu1M3/o49r9sERggU3wwV1tES
yaUE1I1JfSsIOjQiTlTjhfQD5VWC34RpDOQQevoODSwDA0t9buJBuhPEdErYqgIwUKPNjVUnwVXE
01BTUNzL6PcW/oSoUcMLxC6IqSK+i8y7yKhRuxS3rDTRb9LB4IgZG/TqO1rTXCEyRh3gRHM581Iy
Iedlnlw9gWjKtyN/ICw4s0Sc95RAeuRgyqINZOyJFlK2I86HASaaVhlNfUhSNSJaQ5LpFplXEhSA
zqThP0QP9jKabZM4ua4KV4QKQbfoEpNVg34fszYj0c3P1gPNm/kF5RCcCPiZBD1WzQf/hhs7oiLK
r57qBzd5IwaKE3f5BF34o7RJ+siHl0m+PYCoqQX31ljj1qBlFeGME7Ba2vJIIoiLRJkRe2Wh6PTJ
d7AYj4vRr1Hrw6uil+FnqQgNgdBV3iKdfFrfSqmaDZskklqojhUI7EA/ooKMDbDwDEbd2cxk5kS6
nYe1qqS4WOIIklbsSHfi+HKNkdimpBbYsAfNMp412JAttUalPGYRA0UM2ORRw30fU7oFMneSdMqB
FpBcvQCMpM/5pXnkh3SeDVbT4ypLcxhbOh9NhdlNpz3oDOoVtGE8fzJhfOuGDDegScrGQN1N1kG9
oxkEFjg0meYw63RK34nUJf8iqCuVqCBc872KPO+t7unONpHG4IjTPK6TWWRWwl0sZSUZGaYPEBqi
7W8WUoRp8Uwu2ubW9wU4FSMQl7FGtau3u3I0p09pwCE35zAIdxBUEEE3AbD5PDNL5HIVA407jGmV
O1Kso7fOSFDAylOcMRhRgn4U+LfCywAi301CSzVg4qkpAUN/CfbSQsyiTrjiIPWLbZEMJPLkYKTI
y8dG0OGnDJ6O1+HErY5nCFBVbctXSuPXtl3ZEekQi7CeNB069JNYJr3wCwrrGO1JGyqKh150KT1r
1lb6uz/I7DXIK8orae21/Pqlc/lB3nckSELpIcnTs9foVqBA69PffxEkuaEsQIIkBzfhr/dqGQW2
lRnJx/lfkaam4lvToUom2D7yNZEdWZePFEn022lFtRfZCBWGlMIh7u8lo2Z7pGYM4bZIMvhuDmQ5
HxRqPbHsChuFdflwuJD/37P+P1lBBXa6Z314D7r39Jucdvo//B1Ajx2aKPJ2UJZblkoJ9a+WlSXx
Fzo//lDhBxTe3b9bVllHM0uXK8oiWkCEIrzTv1tWWfxLo0+dxFnIN1HTqv9JyyoddFz/rB6BfB5U
bJZ+rDfsOs2oqdfFXem30U1tUJIZXljikFGWTs3kEuUA/LgNEO1qkKtq3QyBu2LOxWyNmS4jzQIu
ctMz1e1CaR7F0AOZ2Bg2oWVkj1cKcVpJoq2GotTnmo/k0GzB0uvQNJ1OlSuip8PcIamrnMNuFJd0
gygQdNVw9BwlDGPXwm58Uq2YFJvPphRrC7k2vQ9JrLPPzproPblGtEuBR4YQMCluxSTBy4gaeAjT
wgd7y8sl4XP71E9F/JHv6gpLcPoSRyMTnMQ5COZkKpizqBWKtY4clKDgJL4RY/ED3g+bbkiFfy8H
hbYwG8u898jyXXodUvwu84o/YtbgBBWSa0ICLqMeS84w9DCVbVWW+VLO6tTRIhNPpypmmGLAkKsi
+Z1Ue1xdaxPf27qS9q2vpw/4xzDd9YJuG/Mx75ibMCdzqRI8zCX5CSCEOknMD4IRGRWoMQ7IaAmY
pAgeLitGugxArbYwT2HLYAg+s5TJciT0JFhMZe6gcFHWoVK8JpNNFZvSxHBNiuWXJf/DZid/34b+
WUhHu5wxGB5ZQri2lFQ8QLR7qMX9TQIXQGg2FuO3Oz/dEkFNLOOsaGeeTSiCH2yIGh7bu/PXIE1a
vZ8W85GmLhSa1i37QtoZEsla+8CAxbTyUQ30JJkIBkFSt12wNq21xwDi/G9Ou+tPPzldypfNnVwk
hNMChLKEFNU57ggYYA0RxsnNxIKQC5kI+b51BF+qLigk5elufvrJSVn49SdR62qWYI07swgcy6se
OFmdkVAXn7BIFSe4lDBHEuRoeMPIjgzjFRF/6PjY5m9KSv8xWU7D20569iV3VuAlHwsU26ORvXZC
vuWTv/BsJq3mTxd6BIMZiMlilW5hh4+anbS3sD9mKjWgD3ljq/0m9PL8O5C/ayr/vfbwjPz2RJCu
QVaWvXEX4kxdPrQddkoQ+ZvZi9HNSPVUVEaNppP5W2NDJU9IAvSQ4tEQbuoGIhIo0c35KzmxGo5V
wVVdMTAYhGGnLvHZwxQtVThyf0Gidqzuoob058cqHYm3TbFJG+RVw04yl6LoUN9K+j6BfthVdvZJ
KM+oz9Nuw0QBSvus+HX+1qRTD3kS0H5Zdv2AaHTUwnHnBXPGKLAHqt4iN2PiFlxlj0TQjFsdL70L
P/ddCPzPOz3+sDT8RkXYBzu03rNRew/C61BxSnPRcXr4Vx3iPEN7wFgaAG7WiJHdQMhsZ5j5nr8A
67sw+J8LOPrMGF5nqdtm4y41pulA/GSK+pWiqItJY0FFBfNl3ULNy94qwgMzqtA0UhexZixxt9bt
0EOuZS49rVuLYf0elwqRf5rhJNE2Ssl2KUmWGBbgtbt8eBvxYaEGsGmgFn7ZLpS2dopqbTJBCndV
dmemD7LRQoPYFiM6v2wj5E+VeNeEGNQpt4H2HOIa6o1PHSWvaN7KXGEm4dQdiNh5enfScK0AwQEM
2UPwYcBHrNBaji8N4bmRvJXi7Aa66maoQ7IH3EVnIIkolqhJpvClmcI0Rq3XfUVOZGowDlt71Z6I
3FWvtRAq7zgYu34PXxnbT3GtZQEvSh3w6LuHtfdcW81bPw18q250lFq7Ujr/w5eafZGP9vlXdWRm
8c+rOtpoRBP6HbzqkdRGlKA0cb1kwwW1O/gqVbKXklfSJEtWB9G4U4qPoTHulkg7TC64ApxYK+LR
BuR2SVBWMe+ygtqQ9HaKwSZK0vO3dzRW+PftTUa6X7+8SNKtvLIKeReUhfhG9zdCBQ08p26JfQnB
WBdG62qLDBkTbs+9vDFA3zexFFncLdz6SIUiLcc1xqZjFCwQYhirym2QUqokTuQe4g7fY2pHY+05
o6U3TldL1Z2smL25VNu4/ojazu8u3M6JD1uk3P16N2MCrwl7+nHHDjmgzGMD8ZGvRf2lhujUyziq
RIIGpm7icxp4AtzHObeNR/WsXIMu6E8ZYuyKu8Qrk9U7FHtReevl2/NvSjux/x+q7C97JO2WZdZJ
Oe76uIHoYJERojoW6XYzmIFLVuANCvS1xWBSbZ9SMk0tgswtE0NLHnTz4FXFS2Xdjf0WffPbRPeA
e+P0xoMGE6sJ3QUWkguw4Nko4o3bLAvRiRMs5ko2ida1YXot8wKnzhIKT9ciUvEXZIjtOSs2ISl7
pExANAkcI7oavZ3kbjyMdd3olVAGUb9GEJEr9z6OZUm2GtTC0f1m18iUm3AwiPs8/4ik6S38UBRM
5kFfX/8Q5JLaVRiL+ZC8cZwxmeSKyS3lK5a5dXeXWnCngDAxgy+3WXhdKhd++dS6O9rPA78DxBw4
Not0meazmOlBJlyX/aVqR54+9v95Z1hmfL8zvc0nd0Jj2EV0+d3HkC2kbFUQHPKWPFW3bbDQl8ZW
BVAzZ+VS2CTtIngI94K4LOmgRBvUUPpMUB+s8FT0N832/AOXf37gmnW0e7RMARlPhwPZY3jMhW+R
+VTD4UZ+PH7Cw8cYGwVU8aFcFVP882ZsbAyJZfjXsEAFd10hUKw2o+8Mxh59SKJdOODl6Xv/6XEd
1RP0vWIaY+5KBOszuZy1zIQUnYamolCicl6O0BYkwrF8rNGIy8s/4lXoPmHLg7OEujZdhni3avBq
GZpdos37BWqnD7tmdf6xKace29EuoukYkfZwkXeuO4Xa7uvrWquvxgEu/rxtH2E5Zgr6RiBGcu/b
jbfUS0cDy82XYnClACL7CzNa9OlTShq1sqlwQUwBYVJxHbf7Stt0pEkG9U2FdBq7XRVP5PMXfvK5
Hn1grVRpQ4xiftcH/rbU+6VhvibjWjBuA3GFJBhC9xVxybO0C5080cC5dwXO5SHsD9I+kHmhGArf
GLmSj5euNDy5fTBfTafkau1Rue0EYy62wiWvLenUOjj6LiPByIyuNHEa5NCeUxNJ7QLi0/iruMJm
Aq0WclVzll6JxqPHGNGCqX3B40b5ebvGNuj7F0vwQgE1U5B2WWI3K7mc6fORmaoNM9tCr7vO6Kln
WMc+Vc/RlboKl+xKzJ4TOqtrBGUD9gCL8EXaerXT3w+Ofs9E/9O90oWbPHyGfuOYF17qiQoH5Of7
lQb8iQEAL03FNwSoxLC78okwhn0P29CR14Zh11vKAh2/ROf8QlJ+7jM18+gL0Fu5RwPpyTuyjPN8
1r0QPVQmi2HZfDLKUDDFn+HIjJ3TvdnOrdd3DhPzunxkGYVQLWftE9kwV/mUO046yazHcYUZ7dyL
Hs5f3wHY/GEDMafr/nLYJmPjG5rEM+lxrF0MhFolTgt/3bA1Ywu8rM6x+9DvR/MxWvJcMEBmGoys
/Y+HOeKqW2cKC/82068xh9Wv0kuNw4kTDs3M9+uSOkQRpDlKO3+Kg7TV/lbmO7rXkPVj16yo18Gu
L7YGCrbAm0e/zj+NQ4v509M4+oyShiwRbGOkHfbQxSRkWFRofz3vpSPRhEFSpnw07U2gpdDjtnGD
XlS5adZwPbtkkV04ayaY86c93Tz6oBhmpkKvTx9Uv9KLZVpsmAJK1gJcjzkBtHGKGWcQPuUb3F9h
ZLZ2QCAOtphLlYDUfdgurPZTlG8IjNFVJ7BuzR56woY5k4LwiXk8hq3+ysNIExfN1//dkzOOLtrD
2wJ5xfS+3F+5uRirPWU1Vti2jJGrsqEwjje1cO8vY3UWBzN/L4xLyz7/49rPVQmpdN8XSx5PlOOS
j0y0iA6myJu7BNSF82kqhC1uwBa9xyioblBz2fq1Ve7JV+90PD5n7pPc3XuWA5BmeDPGovlCvp3S
XchpLByjWHSCYFfRgomKGr4WuA1VGL1Cfb1hFGVaqx6RfzcrIOdOSBHhhTLO5ECxTxrBjs2NV4Nj
Xnt3KDhMZQ5n9vwdH2CKHxbqsb1eJPRQkKetLPdGyJjXobAZZzcKrIYKGNP2qnf8b9CRtPPIMVWQ
zguP+tSJfmwM5yMQ0KWcH5aXAhX2foS5+hE32xqPZW/VSDz0G+GqXZMSZI12idP9qr1rITjMyXmQ
n6R1FL8qDIojW7xxaSwXqLw678rsbiBRMLm78Hx+bl807WjbhUxMQWCAYOKZrv9xlfumuMVPmej6
Ww3RmZ1TIsM5t0mHsi5spaeOF+1oFUJQq8IYp83dcGtds93DTvB/t/WcgR7+9fVMeStZVZEBXWof
BBcqwFM3erRPdoICA54Qip3av0nakxUUnByX3ABPHO3a0Ufd912Z6bHOTjQgKVZ7gSxYX3zJsSVg
Fuots9zlM+nDpwtv7cR3PA1xvh5GFqZHegBFZ+ddWR+W+9DgC0A9QfwG7KY/8rN8HyCnDef6b28K
iLiwd514hOr051+OwBpJeePGKoA3Ti9de+cXT02lXViJJ/qZaWL19R8XmsbCXI1/XNde3Bx7w7e+
vvNeRdcm8FUaluef3IkjQ5ke6JdbUKtWr9OglnYayZUmxu00tNhvIEkUKTP9C/ein/qZoyfVWKXm
haIk7WIdQM6P2vloCvtKCLC8/3AJvjJCcw9ZWWOiAt3MCRlTmDWnQfZKoFctk40D6GlOn3+zEoNw
zaZNJuUvIyFrvI0ZM9Vzqb4idaoOH3NKycCsbgXadCUySUz+hblLQmYo4vyZi4DQLgZtMqZZhebC
Ul/byOlSc+2K8ntMExHjf0NyIaYUxkwHuwbo7Ie3MnwopY2rE2bVSUsiL2B3tPnMkjeR5MJbeI4I
BPGRLonZwoW/g5E8Jyye0udf1KlC/VAnfnlTSRNLokoC6a5kll7asdA7dPPookr0dA5CU71fVfuJ
4Sox7ls3AiQH/oq+NpQX56/hxFemHG0ZYl0aWkYE0g72OfYnOwT5hmys6iK98AMnRgkwVr4vx9iP
8ac3GCF18vCgDe5a8fqHAevyDt0uXEWORVgkvrqU8A0cB8XpXdhOyu8B23+lVlZ518wDjoi6fFPB
TqGErzPmgOdvXz7xvR/P+PE2KDCPUaQd3MFqr7waK+W+vQ4pdG0lIaVnZ1ABE9O7g2Djak5zD2It
LQjgHB9dslUAQPHbej5/MdN59MM5fug/vyyHIq1xGXcbaWcO76X5gErkwkI7se8cj6RhdGZQTXNp
VwxQVzcl5bkErUNbV9ajFmROUjrn7+DEGXF4yl/uIAnjqJzYMLuKEQIauVkHxSk0tvUQL2N/X/Wf
53/nxN5zPBXysxYHF481FcdvSvdbuy3WE0O6vXCOnngRB2LIl9sQIxxyrIKCgYTc+ZDjidFdAEHU
6bT84R0f49rhKMh1GHAE4CQfvhL8Fd0p0ry8dpXXZFjihEwWAEkX7giTjZrk3lPvLOmWPQ0VbvcA
pXGbxlfNNWPIRpmHt1K9RMBMdPofhKDobrDNoyHbhNm8WsFTEcv78w/8iBPzL8Qcy+jvXzG2cXle
WOl0Ln4gKlRxZEq6YpYikRuwxwDvtp4ujr5PbYzHqG/oBmqqCnyVeOnl0a4kT7Mld0Vfpuzleb0O
rJ18b0KS7jZWEyzUm3KIqM9X5QUc4+ddEf+n73drDloJ65jRu4u6BmXqrBWuUGhZkX3hcf68wtRj
u+gK7Q+6cjKFoQDbVX9bwEPsEODoV3gHyC5UzlVPLIl2lT342kPa3F743an8/J/LTz3GZyqhrXo9
GqaylJQAqUESjypnJmwtjDDv3EURLxrJbuoL7evP3yl2VkfPUeyrUhJcEXo+jmrDE2aKM+1J0+aW
dWFOdOJNHUMqgauZtYRR3q4cbnSQOMyD2sERDOtCmXOCAUFq8fdbaLK2zq08o3mI3wIUA9veXRpv
2K66eABSWNBxwSS9VLud6BtwNP7+c0iiBdJbenY2cLrRMW/DMJ+V0nr057lmBy/GdWTa4miTWPaE
Zd//blkcowxCreME2rMrFd2vd6VcdPKi1RfFOsxtTCfUVVM+u29qcuHnToAa6nHWAIRrLc5Tfi40
16NFyOynjNVPilcvFghzMRtBdYkMxuELqd2sUDfyuBKjde7POIXLGPH7rEzsqCSPBXgbm25B2mRY
emDI4obEROJxzSyiKQbHF3Yg2mH9qirvmP/BtZ8V+cuFp/bzXg7d6/u7gtmsjCr+qOxS5koitqxZ
j+kaqcNIEPngJDByiuHCjnTiSzKmD/rLkSS5qWxJMRuGr2AY67T3bvzaW0/y8/l7ObEfHSM2gqYX
bVhn6k5WQwQHqbfPqvbCJ3rizIMU9/3aSYkJVU2jLTUzXHfzNS6X8sJ9b9W1Ytm1tWjNR7e40Yun
jmhfYS7kTnEHezctsAN5MiE8p8mLGa57Y9PArR87jexkcnQ3Laent+m0Hcnagbrul3SGhDzIVMpG
ss3LhQ/qXLQX3sDPtY2qH50JmZ4GkOXYOsfr2ntUEDoxgQ8WCiyA8MKHceLcQzr3/Ullld4YOKgC
nDXGLeKdD8l/lOngtFWCt/PwOfnzYMHtZIX0WgXJXYN7WCTc4C8417WMoCn37vx6OEA4PxwU+nF3
l0IMrvGt2YnRVsPtVyBCOXsomrtiuNZdGbFzPzee1WvEQbMghHS2xEh8kV3p+RKHWHQyc3msCPSb
mBIQogfgIHEVXifqnxyVBKxCSLMCFgywHi3EYRk2GNVuFJ7hfofqMiDjmjAzi9uKyaxzdPmPyIyA
JCfsGhClUyBhwKaom5Qw8aJHPIczBw0lQwSz3onq2/mncOKrOIYSB3Ug5t4t+cC1D7F+db0LX8SJ
Q0uXv79maIlekXg83DG5lrRV5q8s/M1I0z1/2T/3NOoxHqhj+iaVasQ/r0Q8wFcDz/W2WZ//x088
k2MwDYekNkxMU9yp2CkqwAmh9nD+Xz61+o8xsx4HXcX0WP1S0+wjpaKi8+lE3WukOwvcRzEcxILf
fexF3SlwrcV0xNYEoNWkwku83uWT50/7ef5qTnzu2tFBjDAizyq5orCQop0oE/HYZ05bjFtEE3ap
JmtysC880p/bM/UY6RrMsMUMIKTdKBcFlqbiCtOUaiHljllvGn95/oZOnCDq0QlStxEmYRmdvmI8
KupT6y4UeAhkQvkXissTT0w9WtUFfuGG0PMDg7Rs7rC4RX5OZiNg91x35+dv4kBA/GFfOobQ+jEN
BQ917E5NHIgnWAb78dykiN2QyRYNVxLHBYY1jDW8lMFd8SlbNlzfwII6sDh/DSfm/xjffv98kSUo
GBdzDRFdmjqvkfDGO6AaAz7IFIf2ZNqZ8EQIItkly6Z+MYeVzkgm2ZuLNpgrnGT5XthBUPh9/oJO
PZTDNPZLcVD6uhCIHUdTPSCUWZfDVsygNsOEGfW3AvGK2uBQn3GO2iFW8r68yczVIGyN/kF8x6s/
wFn3/KWcIC3j0vT92QipYXikTIk7rZNv0EsvgtcAHYpFdHWrLQKl24fKPlBuh3Cmx+s2fIJDlkhr
seZc2CciY5QtOQMXVsuJJX+MhDZ55ltuwcUIQzpvJusGGXq9wXAGYp9/Ybc9sZlPQe5fKzOqgqQ1
fHYtZGUjJhmudkdWOBvE+Sd6YjM/zF6+vNtmRG4u5dwD5sa2KmGMBx/V167O/+unLv5oKQcQeNKm
ZZdrQSGifg2P3fITJFwXGsATVy8f7Qn4RFUInkdlZwbyp1C794QrBNjHph/nr/9Ue3ZMVDYK6Fia
BrRVMld7h5YFux9ssRJmaEvm/R8TIp53YXGfOPoOPdvXV0HstjQGtbITzKRZmXI3zquoKC/szydv
5ehZRWr4N+gAzdrclIvRuE6WlpPCVIsWRuggNL3wVk689QMh+cuNIKQM41FtQB+os0YRla5+ZSI3
FNJLM7cTR9oxgobpSekN8tQ1uwvIbxiNDj5cqSSc+RjolDA6wgunzglkSj1G1AYkNWNt8P0Z3T0i
Qrd8bwx1bkDubbxX4UXoX4JLTKATJ9wxbZRseC1WPRYbGc30mn6+rpPfjbXALgovd/v8kj7xco6R
NvzrTE10C7KrJV9610Oc9uM+9BZV2eGzkBMNcGE5n5gbq+J0BV+WQevLRJblzbjDrrLDSSAKkRG8
xO5/EXYey41jWbt9IkTAmynhCHqKctQEIaUkeO/x9P9i3Ul33e6uaUVWpkQCx+z97bUcvPcW9k3y
vgoZHMzjALbV1RnHe9lCb6j/6Qf4b5/n35ZOwzQZokdVdBjD3YSOBpxsaYKnckWaIAN2ppaGjN/s
kjkowmDBUsF3ihPiUBfiPzw+fx0c/sOBQny87P/yIYRw/C3yrcuBMQd6IMxlp8603kU0m8ohnV0U
WRhU1tNQn7L+Y0GclCHMlKr3IvHCBiV03rxMM7x9oJJKwwD0Yjyl+VYh5Qdm022Hxi3g3hXhlhMR
uaucDcLXieaBBpPr2i3Sz4lLDphrTg6unDx3xvcyeP/7WfqrjfOffru/nWIREJoSU0pk7pKtLj93
ABGasjzLOF7z/KUDVC9FFxXjVbM+l6nmx7q80cvMzZPyoBvrmcFOmtjkYXlCegS/mIrxBnCNL8AX
EvQZFoYjq4dPhuAt2JWYseHT8o8Ov7+uLP/p5//b/gSAol8NZWIOBRrUZFXU21Q0KtssNTg2PJsj
qYGOx1bT6Ksvvhx/Z8KprtpvcphAAf6s2edQSf4S/Zj5WylxLgwm+AutCtLlTcDsQhCTAKJ1CzM/
4xoBDs3R0mlf8BLoqyd21uaBCm+kNz0vbOgeZ7Xy61rYCOJViX96IWXun1xLjLOjfGcK+TgKfm65
nbTtF/46YICWUh4Ny7QxC+t076bqHy6n//nlwTn57w9uqi/60GjqcjApjatZAIGLFHRU0b9cnq3x
/g9P0H8+QykP/+i/vh8JX3QOnXY5jM50ZJTB8rLf1qd4rG1lny0D4ih7iGTag58ejPdRcpl2YhhK
tqsJpPoh42zuPQm5K2+6LdDxoeOs/iluxxNiJKC5//vH/C9rGXOG//5jDpKkEuPnQWcdycqv1GE0
7ry6IrOOTvYOx7SnW0x/xZaASl7+9z+qPJ7C///pVP4adPmXtQPzWy9ClxW58dSAzLqrugLWNexI
PydvNaSa+rxKz0iTh84Tr01oYwuezXcVIgzC9TdZpfy+if4MaAeBmNYiOufpuCBlz52Ck7N2TGN9
+79/1v9yulCYbv237zEFiNQgURAPUrdrotWzUj4T2YbYspEgvwPas4X0UrV3EfLL//43/8tFCQng
3/7NpeyyEoLcAS03NAoWOdRkfAjB+KU+c1EjjEz2a7/stWfrWv6OT21urxeJPKpf7bV/OkBDVPwv
39PfVpHOVCkL9TIJ+SJ95gRxFZf3Wsi+Sgbxoan2EKvzGO9QRsEQohR9kXdFekq0aAdlyIFid6ya
CBQCeofrEl7MxKva64jd4YHBLjO74Q7KlOgGFJMTzfMlJCmZFMs3WvNdHy2gp4qtWfWvbVozKpES
Y5QZMcs6djnk0p0FGrZh4jZBXBf2TjNOOMgjdyImlwMihfzZiP2TIFnACC1dgTDtgePC46iiMyVC
IQdlATehOU7WrcndThGDbuI9LE3wN9pZAsOL40iQP1m4YQJO3mBWn0MSiBrsO35dzbynON+FR0gd
UMzwVWCoAlh4RzVql8Yv4IetOXd2tspY19Jz1nv1/CYWntBzjQNNkNp5lG3TDAqgvFxiNYeXLtWn
qIj7hzNpJpc51d7aZ24/zDt2RLMNmPfaoYz9CKN8z4jy24iWxsrKFy2e/VpV70DIEeQUX/E8nSHH
B5LlDzXhwb4Utz0IL1qyYKYPddIWwaryzC5yWq6EOxJ4HV2l8ZoriBlXIu7DJpHvWeYX8i6NvgF2
OyrxWREeYAxMXzPKDRCfs6mONOGGWuyvzaR/dKZyslor9YEN63ASCz39MxZy8zVUTbFN/tIxltbM
J2hoJRMwMCEc/ARpIOA45PvsDDyAzJuMrUG8fpR1d0FvryGVAHKD0ckiMCq077HeRu9aBZa4+Ojz
fjxomeZLs+ZUI9jsXF0+pG5BrqVo3Xsck/C01PIXBrS/Th25RDftb2F8noaXVj/HCDSE0iXbuTCi
04xbst4c24wyvsStnYWWq0Q+zrI03C1lQWq+YFjVtAaKAkEbM5t+zZqFFut3qGK7uCga4qN9GgVF
uu3r3dyeO8478DJsBVh6mLjUGMYI1goMa4eAJ49uzKqlO4Xgz6g+++SgDgeQlIN6Jaabq1tuG4Te
TOFpnA9xR/9R9zUATIpkuMzkK3aYvYrrkbGDYgIa3YpOK+F+WPa52BxDUi8FV3dSZhdzjZ/wliOE
gdlbn6bsVvPcGjjnmZFrmIe+aeZwqNqfovmBqW6j3gFj9Qk0ZZGV8anrYx9z0xu1m1CPDM6dwuwk
uGfZ1WPioQOIntaOecel+rlUL2v4XE1yFRileCYtc85b6Yj5wYWrvQZLH70NkulFcE209SmTTsUY
TPP0gZN+z6+xTBSqhMGXkGA2qz1a/X4RIxpT1m5SQivoS/mmLOoT4/vKMwa5blsw9S/EjqDM+V5L
G0fj5a2Lkkm0Mgk0Hg2VmklLYAyIbyXaav6mNLEzL+kz4dYJ94MaM4XfGF7VnIBhAngxxMBQ3GKE
zJiBzGk9ED5vY1M5E7OKoyVwogJefxru+aLzoRbnEaIp8oiMUQwHLgx9Nzjy8CBT5hgFHhUtT4CN
PLwYTN5Mz4DevdZYnUpT7Mro+JLEJpAap0TW+WhvE1uCkSeUEbnXo2A4Y06GXeCtYhzOefw9MHeK
+VDCwO9ly08TzfIasavAxtLqs/T6Dib3UkPuPRTRbZrOQ/PTp1juRSpeftY8m3zrejIGQu/QkOXt
KPTKNgbR7pS9LmwTswydcjgBWjuaSXMQ4jwo2tSJRGQdLU7NEI6CM7IxKYJ+k/uO9L2Q7fiAJ7/J
jxJHqsglktoeDFa2s4gcybiMPfgZjWhQfhXHjZB/0LI0rRtDKOL4pVuhthEMP/rILV9ctkyGkOdI
daj1tvTF/9msQdpDS3JrcyNNiEA3+ElkZTOSb9eT08TAU3UQVwj5T5V0wXOwlm7PMTxCuSjt+/Aq
YCgsSrco/0gFARtmOgxCztkQvYxtvBXSPID6+oJ1kCBzVsl+V+xiTEpNV/jmGBueQvBAwzEwzbrf
sV8Nikx0PLO7AShPxhAASWLQyYrGKviIr+4j5ZmVHAkOYGpScB9a5euRtre4JajlBBPFqG1N28bi
ih+oqvkXor4/NqWRfEm3NvFmzQ1z4g1IOx4VQfo1BRAfw19CInfibNhY+TY8PG7UqbZQYeBKyAxE
lwnVyGr0G8FkFtg4doUjmxGL6BoUv/lK+op++FONMwRjHBdysMR9xUBfWk53tRvOc8+gBfMdD1Ke
W+YH5u4ygKcdY3+jO0i7WgEl4DYKZUpyZz3/rmnZ8ZT09J751D6T7NRJvgV0uJ2IgRzxtSpA8Gr1
RwHtlKvOUp1S8aUAvQSjuO13hu5K3eqp7QtpRF/rDpHqRHG9VZrhqlWnenS7+KNWue0tiGLwlfa3
9ToSI8eL0yabMmwZMyzRiDmm4Q4JWX31ZVlYj8rZ0wn3dPIAEGGGzeEM4oeZfhsSjioO/V7yM5gs
EhOsMNapfJPRdGO2RAoqS7Fl2cMmaLXPbfSiVTvlsVRs9PFYlXu0TlFx0nHjob/u3wswTYCMata5
uzDfivW54oivDs4YBrg+48Ev+62l+4De2vc12lM5xCOLHOKTcT2ss9bB0ptjZ2L1XSeqcYbUu0NT
sA6ly1O9aEHEN1pH4lnlLpXXSX9ImQAr2zbahjTbIOOuroUQO53CxUUezBazZGedofVSAoWu65/m
R9y6Sbny0Ka2oqNc6PI9Wcrd+PjwCUyYE5oYRtyblcGUyhtZ6Gu+C67n/TzvegDyUjM45XLKKQyP
jXFpe9vqd3ncO/Lc+MvDmNy0zUHjNqsDDVGV5tz0B1m4hUq+7+RPUBzlgv2w7MeLkgiXmZG/pmCt
mrXnwaBwIOx0IT6GDZHleZI26myjZTxOc6OwPJU6Q+YVPDUZ4reFVilbpa0cvQ8GdYFBNThUiVDM
Wg5lsWx4SzEXX+vIhp8aipMWHs1PCTZc5auAy9CYkZPs0PEom0GROF+s4tGAhk5igk3AUAlPVetO
xSkhI8zoZN2Pm+k8T+9UejeN2tkiAWQM0vAXB3epVDvWDlYOn5HXdI/EDdBDjWBIOiX6rZ46j/wQ
w7aRJ3CjtQRg7oUYv5ehAWzzU+TiS0lls1o7y7gypu9jqWBy//Ew994cltiSrm3ra0W4qy3zd1Ei
xRlT4VKUQViLn1LKSF/CVw2I2pfriU9MfZ1f+nabr755oxGtaebGMvY0jBtOIWv7sSyzb7UEMcfX
wvqQxdd+fVUXjnVunV9Xppek3lsYg0GqEgbxZDUcBWx09k+TrPwgImC9ZqyIKPFA8604N0l9rEZL
Bu4mBHrNEyu0W2P0IFNC0PsDr9iNIWMzBvJQvaxwcqALtCUukVxPN2LD3a6con1TFtMBZpjAC9nH
QbzMuxH/zcaS0qexko56v8RbRRzvFXv4lpyU5Vftp7SmbplaP/MMJKBKYVO+Ivh2e1r+FFOTCxQb
Jpil4itD0umMBcO9k7Zdx8bpYK6Wy7DjNBs0obAvJcjRNb5PbXwlEb6HOukvE0ecsUx+FcwvVdQF
E2QxRFofIk7kvx47fVgiVkvxUFflic15r9CP79rDmn4k1l3UWCpORmbFm4wXvhyZgGbOJ4NNt3qd
1rlCw1IyzkQxk0redyt8TBZ2yjPWEB9wG23bUDnXRnvQ6g6UdbFfZ4tsD5eBFt1vlDqVVPLx1eJW
7YGt5etymKPCQ15na8sbqOGPeuaaJpX7AhYg5B071X7S7h5zQuqLGjANSQK30TR3HbqzjNRFVLxY
/upCcWMq5Q0vRd1v63Z6YYD8UKj5Ze4jkgomf1MTxrhp9Q+5A7TGGC2HNuWta6v7oljbqstey3h6
BaSKjPPSDIe5jH/AhwJDYIiW2c8RZqixUKTHWdBxBK2fI1AJEk/gDRxfzLuQuVl9YoWtKlfu9lkI
rdJbLL/IbxbXAc4aj3dXrXe9JW+lkjFYdv9m4imBxfJsDE3QJCy7jeYsQuRm0uckPuuLM0CVT1Xp
R86Hd2365iF0uI+xfthhUbhtnDoh7pSw+aM/wC3KTzWi22sOCwe5bkoOkiJuhP5HN2GSgh4pXxTz
WiROYTA4RD2zIn45UxFUyjs+L2yPEhOSQhYsxFEafWGNGzfpVDmy/r7G+W4xq5cmaTdpV2yh+xci
kEryMbnmGNbO4Jyo/Ekjh7W1zz5Ugw/JxsO7QWtlDNs6cdXkOTRtrXyPEe5KJUfEgyluiy/6LK1m
R4wPlfdJedfMgFPCOoMxp6gg7ZKJUcQu3hmWpzXs1FxT9to8XNbJPEYERYkSiV3pCPHIPsmRlqmL
UbfxwzQgkE2K3k3/Pa8/usX0qfIeLn6KeKolFZkUkSunJ7X51EkmAcZkAp2r3eiJ+hFLC/YRlsZN
n3mNsdOrE6tnyw4zpgeFEJt4xTeymXl/ajzP2FN0hsJV2F3mRxQBTwhdQQ408WCEn8tL3Nh585hn
KWTPWF/n0ZO6HO2z3a9OJwU1L1RzChVPC4+mxbgfhFK75sTXC85gnBBrsRbhCOgZjLBOJqdgDFyI
QjRYBP4AhFDKBuYAWbI5ZXdFFETcuBQrcyNuCzKWeTgXTvi0lJQu0TQv0ZEout/13Cjmfif0sWdJ
jGEkj0IC3it8alH/E4KZSPLFa8aKNa7aJK0/Rn6r5YwyvLQqKWa/kFwjBxu8tvs0j5wqVTgbJ44u
zuepMgIN2iFb67cY9Rib2i1b+0WYVE/IvTA79vN7SN64LfNgEV1F31XFr8HSM8PF7lyJ4mKYBjJt
dvx7LteVOBiaD0MNRjIp1fLZ1RccwngbaSIgk4CAa+Y4/exsdHPM1j9MCG6aSn8tukCOT73wDp7G
R01hFyZZWPXx22MsdwB7mNZRyjkZhXuLrXasyJ+ldUXJCm3Ud5F32DMBp4N0rKbprjXifFfDpqOw
Zw7qThAqT5lmHyamS32iseM483RQGiHWSIze9pRWvw8hVVS2DKFN6i6HDTdFiS9bjBzq62WVZBJX
mdcvY1BK7feq68mRI/CzJUbllp6qDXP2uVfqp6aYfoF2uwKNqk0YxoaP7vWpNslfhab1JCLMQwgd
c3tZQrAmwrVCeNXB7uD3csRl+DLzMfajUPoVTMmthvB7mZ6y5rR2dv2hNH9oBA1ZYHDnGUB42/kf
5DWQglt3ASpHoajfV2/4gFkHvRrvouk/WgYmNzL1WCdk95BNMHvqSBNeQ1eavb76rBJ++o0qPYMK
zmsbCQGpnoA3Vq3cJN+ZkqfhuQ5bjxFtSgxL8c4ECQfBkvwHLra9RMWubqAZBcweWtalqMiR/upf
CKRelbuweP2RyR5pcCTdqTsvT25DesSEaNMe1C49m7UWORQrCHAy5QUUL6tOLf8159ebqbZBeT4O
aVBGu3i0y9RvmEmxzkrq65BGSJiUhtswFc0tONoJHHSqF53Yfvg0NrLLdNOY/Ul0L1ycTArUo4JZ
pVqZh/gy0gwxPH2t14bUW7dNlT2KoyDV/YdUVrGn/iseHDkJwvQHcWG4Pkf9HyT0QS15LXl/ZCyl
W1ImjFqcpxuIG13jWhhRjZXlNOUyTw0s23GQW+vKS81Pa0xP+DV7ylCITjHmnWuuHmqrYh1MeTSy
ILspNeoP5Ql7MHsJ4nK5ZMggjY8FR+emiw+qedDPGhg92THLzWMqpnasP8LYcMt2I+O1oDJRnrsx
kB6Gj4x+rMZ3A05w2LfpjmOCQJ4ZytNAXtJ6wQNZa+/xQ1mUT0+6+sdg5iulwARlaWIxK99VAJ8r
ql21ORQl4szvDmOsWX5ZrSMVv/V4ATczKDhOK5dRHEmjwHGUizt1pj4+h3XQaLcyO7YaUhuXKHFU
ECsmgiIKLpve0gZ4wjgQrNV3Gbo5kJe8cFDpVT2E3HUjU6tK5/4RY2TCMB6RPv+yJYUQuWb1pexU
llkPbKpNpagfjhxHaog7fzjjgYPeSqJvvBUgbr/YVLrX6kdrvKh5zvVAJawMqEmCyKI6nJtg/Fvj
OSyqKzAMbOF8mDnL8ZMV+oAZYvOF38WoruUN73Y0nxlfE9aXVuFkg687TcpTDU9S41Ktx4VdQ7DR
RX659Ri+lQ85UoJ+EqsJbOespnIDBzH3jTLljZfsBPBDfBF2arePS8YPD0VTverskjmHMBlnXJu/
atUlwjhUXMOeR/6oc50pVb4BdEeiykQhPAkgs+ZlyWAHrxz7jrRPx/YsG5QJjMNSXUrlpQlPmEA2
FT2j3FNCBzJ3ke8T2BODQvEw86hbpWXQIVBAzNc7ncwjy73mVpeeoX8M664QqPH6zUeXbScyvcan
wmi1yKYpueL8we+FLngSISRIf0p1S3Fzk1c7LfEGDh8DJQpv+OEtEywMJ0iW7YkTyHpJjJe6/Bny
T73prtTbaTUr3QF9kZrx3b3zs5bpfQY80rQ02IynSthAHKVcL25jahF1dZ2L+5Kc1vikR+9dGW0K
5QpLvuQ+/sDwv6izQ9nNOqUtdTDFV3Bac1c2WKlGLmIUgXJmoY03qdnrSbLJ4v3IUZZ1RLfbjuf9
kLLvDzrXeYk1BXEYpSGOFC2yazPgspzwPjK0zrOARaBsIBttqHpZ025GpcNeF32q1Z8pf+9Q2chu
x1ikdS4r9EXxBpbnLO2RKjmKfqZTPZYMw/tGeuHuVMpsm1gDDOUVhtoY2tVqi9lF6K4Ng9IFm8dv
pl2U6lLkth75kfKtWbmj6c/4t/M0iFt/QHSUHtiGR8OeVmrBL0z2pTnjOsJxKW8drKD6NKSXuHvT
Sgq4e7x/7khMLc0/ZitQxF9OdI0Q2TqnFJlzTLzPVpKfqLZmghbI/Bg43pQ885xeRM4juAXMYArV
W19F9E/4/YBEgBvRNt33VG15U+rYSVvfRJLacnh57uBYdNFPqO/1cLeGhFMcI/fH7yblqLZVFvlF
1Nz4dQ6dfga5eiZ3zFmw44InP1tU3A8KRB2TKwrFJZF3OWELBFcTEwUPmih38vY109ttX9Dw2AN+
xUQaCN3nimtYT3YFE2Vg1URjWy5brua8pFjUjFM2u6r8uv4oyZtc2RBypvktJAHPuqyXtljw7cMd
cKLSMVixiiN5AUH77ii3Pi+qSW0b0aK8aVlHc4AvvYco2mz9mY7A/D2rbr9nwHVBE5FRXnxmBzJC
bEvyVtb/ZPN7e6nYWOItzj+RY1r4o+dv00qNdfVyllrVVvrQIYgx6hzPKTtS/9hMXbAAxtOMe6Qc
0SfbS+ZNMR/S/CJPe56EvKFGaCuEZRvH6k5iTzyLYq8jq28JxQfjMs6OqCHU2mTSq0B3GKymJzS6
M86UxIgUoCRvfqrwNDH4aQXqHSSeHHNs3mJvrOAxDBvdZKTgdRIqZ23mzbp8P+qB93LcGOJBnK8z
uRGu/nXlL52Ltkqc7ErAted2fcBgqZh8mGOQpSXCCTph4nBVcI6vBpjBiNHl7lrOvGFcP7VTMxLF
Oqf1UzS6bb1tpl370oDUYGj5l7tnSCJMfYtwrJpueBtmW78bvxjRYsmuRIaet7K1IfJpTttx19M/
GFyZPfpHSXfST6F6GnvlMQpVd4g+zP59lq7qs8KEgTxeu3dlAX7Jm+auy0qp8qmMpC1nEEgXWD2C
MPlYFdFWyOUwF6GVQBQbxH7oEEI+Bz97lOxYes+R9okJkohGX+wp1lvyTxw5efeV5D6VVmBL5vwi
CVB2nWzehqLPhU//VTMsB/dU/a6HT4q8oJA26QfD2P0tK00eMrRnOBErv6Dynp/CuQla/TijNodH
prLrCgNVWK9WqA/OAFs+ByYIzKv4W1VPXCVyfatGgEPnvVaxTc/cWwMj+9NI34r29Kj/V5zgWTeK
y1+Fpccjp27SQxJvdVTsgOq39AeI6ogUhuL1S08DEcKQ+JLzlU8PbufitBmk4XJDr9UIb+KNvkkH
cwiIUzO/aPkt5ZmKa8Z9dVLET2rQ16da8Y3FCWePagmpH+bLGZMtiLBxl+HtYvDLb8WgkTyeN2P+
GNgWokOvuRg+h8gP6xLLNeNItzVmZGJvNTdKxdOfIWrs6l1Vb3ztYufkzBLr/th6lKondPNfq75P
4Qz3OrWEwUaDSzWFb2151WjPJK+d8LMi2OTBMQDVifvHbLv6CCvZFjYbpXYhojpD8c20iBG56WVt
3xSV+gp2XdhzzbtO5zbbcoquUdaT+hHY/sGk0Y1PTn37BQzG0va55qfZNodtz9kV5IIpcA3yTZM1
2su5+rIKQeASim024OHc6IVHhVtYtw8OTe6J1mv8ueBO5QeSUtke461mnCSyXPKxb7aW/GfiP67B
aAQ1KkThLaxf6s9SDndh+kLn5HHpwajpNO1AH+C9Oz6Mie2s4Ay9tvpeGtnMJdL+L1b4NsdEKB5k
So+zmsRBe9WclJYYK3HHyVmnQz5ic3xMhiVOVnUkVJiPXTlR1c/qXOxn8EWy6jHBKmek7TfCs657
VfGjKtK9kgT679TyZhoZBHpbWWHn2C8om/X6aPy/7R0IQNViNQBRHAPAqKpPFJj54Kz61Wjkd4EC
xEbQhkcPu8Lj0dK1ZxsyqTxrRUaVKNrLcIYRbOy6JQ7ksrL1od62dfgrpvWHNZpfAja4htbyJtMT
W+22epZ5xaS6GB1lfWRjQW3jqdxmL8R+SAluTMmp4m85/pJJI8h7LKVcwYHUtEog1ftHGS52RP2X
ln3xbQnKNlEwuxETr84NRJTIHZbfYVQcIiIdGxc1563K3ywqrrQqgz/3Dco+a/JGzW0lbzW9hwFS
G5LfWd/JtE5QAd1L1eUy3nS2ak7HrFn9sB/3S89LjJAR6YOjU6SWk1P1ZHX3SBO9dDL3XZN5kZFd
KQF42fBAlshP4/i42FOonQWWgPZxThYZwGcLmtvZjRqW13o9UlNDyIDR9pYo6bUKg5Q/rWnCkyrc
sNu2GdsEo+iXOD6yb06Lt1qcsQ7abzT9TMRpMTVxgljt4gUJtqTuJ5zGCmOEEaOGSEbcx6GXzjDs
Vn23UPjuL1O0LcfdQiWWZhWtBCW6WiX9C/o8gSbtV52Su4ypklVw3VULZaJgXenGHdmFk8E2dU+d
b2Vy5lQZ6m41OkIIGMMfxS6ollP1bZBQyozxQnGZKsU4XkB9C09rD2KRQib9jbtmRny6Ti77hbG1
QGIn8o/OqFV1lm+zEqAB6pcggqqUdfucVW9EO8ENu31WrSfSLkBviBMI8k3m0eeczHc0qc4c7VNO
GSIHBOa9TGZMaRhF8+FhwB35gxSvu6/cuA/T1pCDZd4AIVPm75FkW0ED7zyylqsDp7XCzWgTh3O9
AX+67cZzkb5a+nGZThldVgq92k7tSadR3G0eQKC58XJIttr4nkBWtuYbhzyOKBJjyC/jcm6kW/9r
feeJjgfD1cM/9UwBK0lusz7cJXaGhf95iN+q+jMnN2VN+/EvTNmUeDRFld4RsEP1o20eUBlxlLhn
nB45RuYe9Ttl3lhbq7Dj8Jxnfl7eLCQcgMXzs0hvecj2cOBMxXxb3iEzCz8id23qnn79XYU/mmln
Fpd+AqmZaPO5i9oJkKLG5z3b02+u25DnpcwuX/Hzls9S4cbJvW6O4pfJnxkydy6QUuHdaYjuXbgC
0oSke6Sqx7VKnV5l/wRC1Um7qOr2aksPkGFDWoyFGICZVEoqx5T6PN7lnrPTUc9fs5V2OnGWgXBA
3nkqH2/+xujcrC4gjikT6I7VQwQ8Y7kBUlVWfhqXnroPjQcaS3WX5j6L9PltVflZHnEKEjWWy+1D
IbbScNh43G8yLJwFKZLcrqj4cWQg6WMxW5Leu2eJq0lt98p2hkr8ZF3G9rV5S5FuRxuKoBQrpIjm
lvCblx9MEteFZ91LDprSe0uZJUq3Ymk5WDYicp6FoxibOhYd+ZKUtMOdx9ntvixeGG5J84vmVwOn
60z1nHkbOkVni+2gkvjQJ1/td/XAjcaCziHvm+GLKZCDAVVBXT2BNub6FY6kJcrn6S4AaeQzEUhp
tHUcRL2XsGiIAfopq1qZgD5GCtnOxz5DV0Gu3RAEbXTKlnuTvEexa4kfIi26RH3TM8vXDrPozjq9
x31OBd6i/QNaQ0z0F0sSv4ZC2EcNO03IkDrg63Uj1O96yjLrxMOnBGZi/GwogGUOdw0M4pJ5WDSm
V3W+HNLY6s8c7opU8EX613EYiBMfUHobxsazisxvDHo4NO7Wc41eNqIBWgXxeKhD1gmMt7zadfUn
jU/4DOwIrxMhkqjdmlixl5xqy0PO9qUJz0oxEQ6aCF43iBaNTWRweCcoWMZeupacIahr6+xSjQ7x
dnIXjTxOHlF4ULJzn0+bWjKOAx399TwLtiJfh+gGVoted2QRkNpw3h6Nlut99hTXjIeNuYZMjUlu
PtttpiM9Mh8c4dyLuSvSeaZi0r+Z9acp+TyXXMYpKQrTsa0+c4tnIqHgwunUjKsT8iW7NK9C5zw+
6vGq9ueCfzDC04WSKyVRaF5z9TusoUQggCeDLXEBl58F8Gyx5s0rVnW255Fzcki2maWi2Eq/MkV7
K/aojOBhIJkYyqpT6m8wfxVrX7MUrp+V9dVF0eN/2fP8p6Ri9IhrwlE1OHdDIFefphnQq1rc2bJN
dFK5oW9GgsaFgdhLp4Saz55EgmfihY8JkNEYeBe7Qxn/dvThF2674++qds5fQZXzqp0GWusRd7SG
NVE0zfeKI1HSvo95tlNMMllxupP5wSPT2IMC2xezdBsYUJt2pfocZheVLGMUvoodaHt8YeehH0O3
lR+nzeoe56lf7IX5bknUrwm62QO/yvCaWE+yPHpzvutW+lThtYyoKCnXPtpVMp3DJ0nYaoimrdDR
x5+2cmO6K7oRAHrjtAsgMRFeEnnkpP1Hr75USkxJH+AYoYOQtlD9SyrvWe0VxVM/9ae0kJ9ykBkb
lc5/sdOya138UVviEv0i0nWGhFmun1PHRhpbN9FChm3O7Zc+Jy+CRa+9XjWvlEb6TyQflbYKmoE3
HBst65rxZ+iplLADS5NgbofM/AzjZTcvxnM07Gb5xSCEWxGET5o3TYiuHUXtlgtGYgjjMaG7TznN
FLF009jNOLR4miLGXi1rT4Ye/R9h57HcOJSd4SdCFTIutgQI5iQqb1CU1I2cM57eH8ebsdzdWtnl
GTdFArg454/RVdMRCFUBM30+FxvdDq609C65kHZefKpBslQNbSNVqBmz+WWW7xAQR04gE4KqHtMQ
JhchlE5LCyIrhBB2/ZLZhSdJot/qQ4+ivcMfoecUotv0dFWxRTS1XPUriiw/gtoKPJhQVAtTeBA+
AhJd64llU5ju85MveW261hVKrMFCKKvQhmeJ97tvnKf+kfWzjne2wAFQRS7da07+YZhUSxA1M9NX
xjpFkxw0a586dfA7kh40YoRYQvFD2NpwIUQJEo4KURZ5jERjq1FLUhUP9LbuKkUaHCFpSwOTpsqD
aruivXZG5Cr5etJuhoD/Uldpy92g3uqRFZ/2zKrM4UrgLMWdoCMxpNCce8HWXFbHOixfTFMhqrGH
iVKXSL/1bawYp97YFcAEE1OsAMIaDYkxeB2ZcAUajaj3Fsqw39RNtu+HTofV8mG7wj2toquqIkCT
PIfOsQT18b7UUCdaEaIZBvzelg1N0qnx5ELwHJq8Pmeq7QhOEWksj1rzbsdim+E6rfquIGPJcEcb
HaqhlV+GtLeKbBMFHQaoLgLfz1b02Bu9F9dY3PHeaKkL6XzSBEkfNslMx1hjcHaYIi1lTcyPxtti
DA6YUSKmzil7msytVHuqvS2MVTBee7HTScdDTM/T1pbthds68Nox3kJn6TNYfSyBR2powBSkWQrd
mRq4v2I9kYrIaz7vDlk0v9MwvwVfYRstWierH0tyiQK2mxP0tkTOdvhgGssGd2ND4Sk4E0RvxJul
Y7NI5zUbgI0LRqNITiw79P/aEvmDV5Ds0U0WXYh83XITVIK+o9DrUCB0Kotl9RwOy6rr1lWqbeiQ
o2BPZ2SK0Rwieub8fa4eCuDUjpYezm2G37a/0UaLe1l7o/kd4Myv82MbREeywVN12M/2L10Admds
KLW6nYzGm6jU1ktpI8IPjRh2X3LxGOHlJtG/oQo+p+zPXtF07dYl8hcazG91XhFNGvuISFDjjYru
Uq19iyxlZvIha67pXlpFXqtxeJ38xPErQVyb7hh+hBKikNDh9s20ampLBmktOvurr0t52ckTrTlK
EC0Vw/+lFOhReai1rumXcdkiG45l+mkzQyv4D6APwpI3+ZzJSDobMruswN4hwdZcGECejqbLvCSO
111l78JxhMnT3BYV0wAhX4z3DgJKKJ2wKTygtoIaS2Z54BvR5/EuptPHKcJzhXOpAh7pkvwgQcZp
vbKeUSKOHdU1xMxGIjkhzz1SRH6hTTPgV49XHeP9jMsjQ3Vjmqa8vPeneCZ9y71/HKm41WPxMCPt
LAbT9vK7aBedO7VKwXHyw43ZL2aRrW1ihwwGKp3tJMZhU6BS0K4tj3wFveRnNSNbKy/N/tbP73q1
Vtk7NeRkNUqbkPEEI5bkBuZDox5Hy2bWKV3SPH2VesuWP/F3U/aU1Jt72mipBmSospjSzVsiVWww
kumO2UteUm9KI+FpguYGS0hZze/qbSXR3LQ/WeXZDJ+lGpR6K+fF/YHLI3IrMvOjNLnRtFc0LV6X
YKqSURCHWvW7RMqfOL14jYJgpUWQFRUoXEK5qDO1YpMoyPbb3w025GZkxrGvSDjq/tTnX4n/EfbA
nTzCYvqFyGBgws7ijOJZUIpJJs3X9O5dh/Ylk8+9vrJoMlWOmk+1e4I9T0OFeKWc/Ssqe6pqmmeR
rtrU/GVk0bGJ+pWBXIy0PQ+lfKGdzEFHCpRCrFDZ5yTtY2Sqjkn0izU4KWrcRGvX7V15RxAQ2pDR
RvMrllGbAjGci+owhQieUK8KlZYuJXPNsF6bdMjgHIP6mAiv4u5aDCQN3IfaHH5ChtmT1nYq4ZB7
5eWL7AQJV40KRGbrLt8j2kMyheNVX9b5cJyHTeTvVHFqjNgJOGKS/rmvHyCdoJYJWO5AeGi6shGd
2ngvqZw1vF7mtQZDQ+/aey+Fp4RpnMqDUXrvBtvj0L5EeuVJw5Ou6QSKDXgTNDdPJONiMOtllPuk
fcNJm14CUxjrtp7rIw1txbLwO3hT5cK/36uhg4iJAZmHtkjafcQmlmXzIVCIMAKn0ACB2j6GVp1O
IjXvKiZllcnrtLjNk0oTmk7yr+ooylvrF1t7TPkeWB2Tm2WhneL/sbnDgfCQVBd0CGDVhr4D4A+8
GoWWRi5g+DyZ+ApBOtJ5a5OHqs5uRoenU5BwlIlgQFfA2htLvzJhoiBF3YjQPopXYeCVOLsLAOwk
WvflJNjvNhUdGqM84W7pm6gklAVCO08hrvWW9bOivNJsJjAHzev732FliQeUAdWiD/Pu3IUg+hz7
I7xWECqTK8v4PGyAqngvd3Hl9KX+bCFDweBRmMa5zLVVhM9lW2M9xbgi5fe2kmsvMXh3k+CBnRFR
jqpPGTQhAq9lSaTPNL8kcy8h3lgrrUwrUgY6UkftSg0OI1l5pUWpZqXGp1xapghEOkoPOKdYFy0J
ZkEWePfSeq32EpLWEQyQQezSScE16FN3GjWxb8fpNkrghpoh0yJEn2lcWPZDpeTp0h4fQFyT+qW+
b8qNGvwuyDJuI+WsMYjq5ZA4hW2d1QZWOT2p/iMq9XSZxO+V5iXjS1fz0iyrqy8uGrlN6Ak7WXIj
8Twmnz7LV129hMObwuEWisfWfBkNUF3lSQY0jO+KoJdYhyzW+ByX2+ZoD3gHfArY9nQO1c++kSpr
KwrVm4/nMoM4DWY4ucL3XZvhSr73HjHzdBDn/lzR7JRam6FO9Fs7V8uB1CBd9h/HqF9rvuVmyag8
yuKLdnuH14JBofczEilla5gIMmqttFAED9JHLQc4UOJb02S/qBwHJXsp52ZT0SUhAS/I3WM0AsmG
JoKbxkiTdWiNKo8Pqt5CdjNuvwXnEPH7CkaAYK+ba4oBp1DD+6uhK9Y+s0gcAC86ClGhk5lNsOUg
feMcNwoOTGuV57+13IRgbEUBkdnt5DFUCBv6LIYXs8MnBCav6zbvu2TVTNnaBMULulthHtoufMSJ
hdwdFWLPz83xMDx1A9JQXc7ZVmLXAFFRZ9ghS4/WLWM0CDrY1HD/NnHt5dUFWjZlk7fFW2PJD0Fu
v2f32oca/NKcMgltwd3Bj+hxlWX1M5VtbgPgFpv9gUCjWPLQjQctLRIYolAw6xAiwq1rtp06vsvU
bbaVUILegNDONFQvhon8m65i/xXglwOs+kXz8UfPlUXHoYRIR0leSc4EIQGTSA9SdxTZ6DsN+4U7
VS9WzFCRajQXDqCcpC112LqUexsFy1xWGJeM/6kk87Lt200nIwKZxY4c0gXm2FFB1FILJ22jVUS+
s60Cz0gvU8AVq5RDae2BIA91D/AtzLMSFGvk0xn9za8jSa95V+AfQq1GQpTV8r/nsB8sy9O80i1U
fDUPltGQyPZ78AHyitF+7RKafK2QrVvCp5uZOriMTli96o5EAx2RtVebJrXFerYr4NdQ3+cxaB+z
EEHnhV0dtA6lmVBqxMby1lcZhuPGjWPKnOKAu7CRe+ZSnCiNgTY9tGELdf9iDiYAkmUcJUtcraRy
FP9YUONhMtFrIvQoO6wC4XCM7RKbeQUCLGheqgRxyjCuC107TShG8V7AQ054LFbD8EutrF0W20td
cIXhv/i8R9DdOhvWQV9tIv4spUHD3z9RLOYZ8TsH/3oqsl1kW2u/WbEch93BePLR7JSled80oTwU
xwfbna3eQYa9Df03v+Z05EZBXBNGVJ8FhtfCbuvjCBQrnkpSSYpBOijm2UTqLUVURiAOreZfOkqt
1u82Vf5uEz+Jx/8+OQ1o4/Ivu3uR9GtnfaEDC6NbIEOkoGOjyEa6DeR86abNVwXRqMnUSyZ3KKmj
NGLU43BuQPyJftbiN384M54WLRhWyVOM6EKyPJngf7Wo13aoeTXJcPdiaB0sNtiwpa80gQJ+Kta9
9DJUlEwQAGVHO3V8LjEjqX21VXTZEVFzpzlMJa2dtJcAI+8P/cDBHg9wMJ+2MYRrXfU3VDK/hyTQ
9lW6Gi2dpGoMbznGmwxBnkrTKfXrTmwqu4g5SMe86TfBoemvwxCtygnrn1lu6dN2MAUuifu5u7k7
nV+KloWUNyz/5IIduccEXoCWsSYFxrhNUHsYoHRZeK3NDym60kKHvwj52tukfqjlpwUvr1Qlc/9b
kc94QGOqjcYCh3iZvylFfC4jIqYarT0ro/UUzjIu/Gx2SnvaSemutE3XanJMmxsFVCxmq7z/DkHI
n2lhQay5Thha5CD8QpTE+3gHdsyzxelZWMkqKJCfJ1CZh648h/6VZSYsIIV3WXC3TXpVFy9bI/40
AE6H6yQ9Me9HlX/uDairERu7HAyIrf2WfQNInv1/2ybowI1huMhIUmeUtvbUr1uWEyEiSiNFflSr
yZ2NbDuFhvrgC+AOCGE8k1FLbXyHAldRAs7uVFmVxvSpCusjV29Wep5F56S1hMBFbZBkZTbdAMZ4
Q8FOB/iy95HxKRh3OnoDNc1Kd11xn5IKP3tSalB9VmE3iOmLJ7vvzojfswqYcMZyYuclY0GjzdaZ
2I3LwFrLwlPqfCUiVKb5MaqAS9TasXiqydjTaZ9NMkjmVvjbMdGuehx6Ca0OgT1iyFiV8UqRUJgi
ce90V61XeXyUhP+AKaKNPofBugTTqxF8YfmF0mcbNQ3JVcMHxbjEknZuwNtrqzxKo+yYuvAKUzYf
rDFBERVamscyJ0AkBw9L4jvt5o400PeaiVi/WX4yH6O+olk4Hf53bJdSxKU0jSNkrSQItApLcNdx
vYzRm0O0Rxgnx/xFiBsKwFn7LCENKFKRe5dIf6fgYCmfhTk/sjttTN4+uQJHYgfysccMJbUf45wc
+a2nCsYjKCgwTLFYWIiHpnUyTqtQBEcJzUE1xgcjLrdqYOCVGQ2vK1XVxQe0TI0K9EneVj7oQVSG
z3UiL3WUbThtyT9HOVw0XpsNx6DxKbdB4DdP6PPn2NWE5dJ0j5auqZRbSbFeCMRC7pf00li109mc
rGtCGgGwNyoit4FUQRPXmpsGgLU0Nr5xAHfKi5g2us9Fc7BbMvQ/zBQ/jKjXHxi0y+DK/aHbF3Td
otnYrM6+eCxzE1bmOpveWOxbJgqlAjzQ29Ug/CvPWS6b21n6VSCW18bEqfWOpyUtESjaJZKpuJRc
RROtEwUNP7CSZ9u0GejgAuyNY7dmgw8it4K3qYZha5XmA4G5pdsYxaVprlO40jRXj7RdCVKsaE9t
VTBKBywEyyL1KbGvsKYVHs148FWjk96jdthatPwUj3TVoAX0ow3lYKtASagBU+bP0XwYmNHK+WxL
X9n4Ai3Oqn53hpJ7TlqbIWbHLyg1g46dDPSbYluhgBDNWg6Vj74pERtT+Acgo+Zb0X8F2owMnSZM
NQUTl3gH2sQkPbdFdBhjamb6UnyEM0ubr807HSZ/ZqboxhO+l3ty/3LihT6dJB7wXjawJCiLqBtf
sQ619lek/VbM9dw0Z6rSYDShiyd8x1JFz1fuajjzY6M+pPO51tMV6drLGg5Jyy51/mbFz1PN+xDP
udilA5r2Gtk4bV0EESU1DdXKnbfwCgsLVeSmdzUiPK3B8IoarZmtQy391pSVkeIfNmvsMHexUheV
ePTFEidRSMZU064D3ItZROnJvJ4UdMA4bz1E0KpJOVPfu8V81M2c/zLMnA8xEvGOlSogRgSpWBPz
dD2V+0zdq8w5MiWhW+LKAPgXM6E3Fs1t0fx8J8CCZVFucOpGoJPGBuBI11dtf6poaQLuCq56sKxy
hm1U2vqv6h4eDEAikicJlQd6CRRL4R5R+SLRPgR7NKwCOiuph4CtcepKxy5EkkLQeIIoz2Y5VzWu
ESxBdILZlAxesygsKp/ylib3hmnYlw0kxyHqds30NuluTFOnmuza+NKMBxPhqBqdSlni1gyTtzLT
N5YQ/HqfdnmupXxrWrC9tY06E4uk9MH4sWE9B/bDsA2etGzS0J1bsS1s+sJo5LRZdYsWfns0nmX9
t5Hl6LvMbRTMT3F1s5Uuw7+C5aEaFBeXqjupLTKIZCXFCGUFjWJ8o+6DdZ0rj24KlBoLYKf7y7wt
n+S+20fQMp1FmmC9k/oAu5hEw3PwGMT3uyK6GHa0rfilVV/xYF8cre42rXYQ8mQ4omCUjYOGtqFk
LbcNhWX3Ie9RBMUrhg2EABADXtzwwlQ3fkJGX28gLpnm3J36D8PQgI06YIKgXBGCBK5agwAMXYJ5
0lHtaaPI0+RWg36Z63xfxCl5JiHTWN63oCxmH4yeL1rCqCvW32rsVjMRylpS4/IEgerG5imqC572
JpApMjZIJtFbVT0HkmI+3WPMZNdkz3eD3ug2tgKAENhgCrqNflOMyEWxQmFNkaaXaj4h8UyU16Qu
nLkhsQBdfAUH/Wbxih+DawUZZGCgsGvPj+ub3p5rE9PEhC9sGLNfeYPpeWp8ZtUOhb9SPVvEx9dZ
xxg2tJ+hpu7rStmKeyZEmdH5NuzMQkTror/UAMhwa7OSLALAMAGBbCm8FrHOjIbhVeYX+cWk9sTj
xqeQDKuyHbLIhf7F7hmXcjGVp7xGrIbPvmcDrSTZwOM3KCf/vkWWUCKa/JYqxitBPlLRbbI0ftMC
fLl5Nj1YJH5eQU/XjKAt/ZpDf6bW0wSwSudlw7NWdw+CkBvk+1H4ObUbNZKWsroUVreBZVmVxBaV
aXYNy3nP/DQjWYs8IKuWYFNUfpP+HiSnLHMDZNqoQ6MJlcN0joi6XDBvkyOABDiUrHM2z442+E7c
LMOm+VTbcsWz5PZNuOvYoLREcgxYSCuFwq78lQpCFI5XfWJAM68C9NVt/Gl2rCxl1CbrScr639n9
hos827RWmrlHuFP510E3POaHVXkfL0DfqvId6283eILmJsJuYhOsnO+KBaFSPcREooCtJgWosE4y
Wr6YPUOhEkY28SHTID8ySmB9w8cYRqk75znv8bk5WoN090ZeQHmK+LGqPAy4ePLPEaToxBb3hG6U
HAGZbz0GKv4xwAYvyB5Ft/SnB4VsFmnDY4m1tbS9WnofWgQ2sdcZzli/o/8OinMnPzT+NhweJ2XT
++skkNwxOvvxPkWDarujek0rbxq+8mxp57cIdt58jwxIqucWNjV6Czkrhmc5XVrkTA8HFaBTypMI
8RUdIPQeiOw8ZiDnQrmLPaN9YDHYnBIODbu/mIabj0eVZlqdSj968QLjveTdmYojs7Ar90coykbu
nqpw29kvGkNzCR6e9n6xbGzTP4lucNSGixbh9ehUzGAsLWSi60NnneyKZLsGtX2RWvpOu5trq4rC
pA563KmJ18yUhkm0OdoGEp+ZJqh4zsAaM+3U1qiytGJad5KAkSqarW8VHAvdpK56hFhOhf1KyV4q
+ZMGqVWFp2QqKSio55kgnD7iv2TsJs3fKHG9qctqnUq4plJppWAGECTDZPuQii17XIbzVygc4ccn
uWhtoGZzWyqUi1sKKmrQzY0N+d8A75XDW5iktzxXGWBMOA5lRRrVtS+Y4pEF72qDgYjeGCxE73lf
7kOZZbrAGxyHl97KOX6nlSArZ8xWrXnS1JOqUfe9k2EiZWufsrI300EYysKoqnqrW6HvxqHxCkdB
8Ah0dx0SvATBGHLFe0X/DFSxjvF6JTPMNjVqHWxH2Gs84trCVPFmESslxx+ZQP0aQtFMqr4Cxi11
hloxb2stOWRac410pL9S+iQF0c5Ho2FIwdFoIm0hSsxobby2RbhWZ4wR5IWNxeQSudFDBOYXMoAW
Wv1cxvgahmUh7f0urd0pM5zybkNKYIsvHbdqz+Gq3R3LZsJBV1UmKm9To0S+ah9AuaHoC5pnMbCo
I6aBqMkWXSW/SpX/JsXQwzBUpknqQWh8mbys63SpINC3m81Iv27EuBJOv4M43uU2SnYMC0xQRgFY
N90Vnvmqs7ulhZwtVPKlb17CIDq0aHQMGbTiPp+nOHFz094q9SGJHlWLUDQLTVACwAvD1lZujDee
Dg8Dl2EjPQdq7dowBG0aIty4BPxFyLtjGtTmGY43n74qGzmIBDVD+Es/YYwS2Z567kWN0LSLkBah
Dlxo8IJZmi8bvXrwi/xkpiFNjfVmzMS57A7xQLhS1/1CUBNLayGdgsRwid54Vfxw52em7CQhJgWm
fOhIewGWdUh8tE7xiLD43+FYf05G1cS3+LYyiXtDVg00droXSo9l+9D6z//+p5V7ut8fcsm+125U
eihPqaYqO1keqDqUNbU+TGoYIxY04G+UqazeumTAvGrUBrN2CCv6qwsExI8+h+gDfvg77uFrf/o7
voWyJa2a172NfmYej/cU0xTHOSSdN7sosHASqcsqdShVgZX0pUMMIiD/8NHW336Cb9GSdauZs2lx
Zo86+aaka5mBL2OZG5egbeiZr4kN3d6qGGCp4dr12mZQNmZ3G1uiCBouvVStWhs3IX6NiN7GVF3G
kv3F+6UJ1zxZQGc5v+a9NjJBnXtRjclRJ2Yomy9VPYTTS84B2dy0SllHKDRkGxt4HJi3cHji7YY9
CdOkI/CA+SU9PXO3jg1pm+oNAnh/cuaOWRNrO7echls+W5jBIwHSVk0GWcUzd5N7jI/5uurqtZK0
2zyUUAvpDbyTFn5RPOio1Vbl/zameOM0eNZ/X1LV/Ns11bjW/5V5FwpJbSQr0PaB2q/JbJLRPEjV
ayLC19qi19zWgOuCJVDWnRRC5YmKMooHHDt0NaMMnkHzaXYz4m0HfdMzgq0rzSk/4uYlYkbNyKk0
zlV4tpV0baF87oJy30+wLgOxlLKhHpF9nodPuXxKjd3425juH2ARYDWvs/wh1p4lMvbKJeqO4ESF
X1jc6fKjOggMPy89erXc3OL/1Lsl8r8L7TFL6wpKO4dP9MfJxEVQIh0dJF7snWsxCsHIcgG3wVur
oJBGHoNZbznreJC9fAACXsn78eFuLwS3/D1YaD+w4jmEa8sH7ZNItvI8dDeN84kznEuRJbsUAmQu
T3CQY4nvXdoiUKzFuBgI9eoXPtlIOTgA6MrwbL1AZxraXuM4Z27q+jVQPgawZtiY5Oh0dChjUsi0
x5EEUWRV6ldTcsuxC/rQ68aMdkfMw4eho88NO3pL5yOWPU7aMFQXsmxyWwXntA7wyOjPqaqfo/gQ
FGhE7FOGHA+DfgxU0izbadOoOrrGq1CPnf+LPPF2PGljtTSqjznfYbGBuX2u8SSZ9SIpeRwIFsIl
ooDoqNeEG1iprrUedcQNi6ta9ue6yz/UxHJtZn+FV1+Ws+uQ20ZWwrRLDNthoo7q5YhznqWLSWYh
4g/VzwkkKL0QzpFSnDJYZ/6tkY85AyXra6kLEkmJglJJ90Dms05SnnHtyFk+g1ZrSFFz/qpkWKG2
RKY2U4+rlgxLGpH+2suEOB4HU9w81dO2y3cqjHuN9hdNWRVjg45iTiuj+y0IMfNl7H/64NBdY85s
xcnBR9NvjedOP2SUVgPuBxvbJDImogvVHaxd1eDLSnCKBW+NGr2KMHxO8nUuO3b5lLSXMlddpQ8e
JOafrO+xANMAkAsn7HBaNFq4GotkgRi4RBLYZcX138/z395C3xIaO9IIUypz1L2fAMpEEk8wNw2M
dkHI1b8/QtwTJv/0FviWQZvLNqpHug33wJqo7Amwqgk2QtJFzCIVkguB0ioLUg+W9pDDPVL4JUU0
SMJF+zMyiNHN+uOMwk76ldDfk0TJJmgAS2vJE/k2TLjECmhKiXazYUvOetfIbFdDdBbdVbJVvvKB
zplbyKdKGvEQpp+Kcg3j3mXPdHiga+XQELOjNYALSfTW5ccC6SM+dDvlflXea9ofutGzpecy/FQS
+VLPQOZx5vYh2haFzE87BuKSOgoBniv90lNC02ZHiMqxJCV6fC8jgmsJjO6AGyd7K9lw5LyH9kP+
Oc5Pag3MGWbHekT8zeQEwxAD8kZpaf0QxGn97TJ/C8DkIOiFPZUIWcmgwZxDXqXU36KGqR6NZo98
14TnDBlP51S5SPopU/C6k5cJ+z+E9QJpz6jht0xAeFL/MFTWb0lH1Z21dwvKreTekVmi2Vp6ksTD
C3JrYiF2ITJuHCVJh2zTrB3Uq5XF7MYhmGyUpoGkOgzStk0Pktj22dY2FUQljyk8Y4okKG0u5bSe
4ubcA3+lNgRF2bWr9N48a4ThxYjsz8I3nEJ8Nf7OR+QkY2rI2isI+LJsx0syDh+a36/1cXI0UgPG
lKhfNTjq8/uYb7T2YM0/djD/Zd74Xmklt6wIhtkAerarUCJ6C7fgq6QHT3qAxH7rZyRhYtPtf3gP
/zlfXbO+TY+cd8ME6Svv2qA0r1adNCeQc4TOWVHYpBznOeEG1PQiC0kIdhKW8UPm7d+Cdq1vecCy
NMtamU/aTmpqWIfZz71kMq9Sx1spR82SWyN1s9HJkCk7Jqy7kpe91KBDGxjzO1CZgmXfliPxw/Hy
nxLLPxwv1rchcwizpg/CStuFQyPhHktbXyPLOZfeokImhSaCpfgaVBSmem8BSZuqDD9rEN2ntymh
BJY+ftZJeif803JjkqtMrl/e5Lt2wMpTJWp9GS3eS2rhN4+Dbcao9gYF3u9+rGFfjhARpTOZFJ1o
/B+WA+0vycL/eZD/a8rqFDWOZRITD2ZnkiJmsSEWXkEYHPYOp/Mt6AJAZbl8l9DkGaI4TBHZI9Mp
0KI7egzb3ES/8i67lum00hFSZkh2QgpTBOUaAWq4uu7WQw24jH9uqEugRCLnrIjSMvOnvqy/fYf7
++C/vsOo27TvJnZBZM0AqI4SwJFv/o2c3BjQkvAGoeFZEmtDY811EXOVKEx/GdfyEvW34UliQoR9
+BiOPFbEjKzmnYTIgq+PIpYvRCI+8R4fZk1YwNqKb6ArxGKqC/ul/Z2ke2Sx3Ie/UiqpWAPRGr7U
JMzrS+mTiUKCJyb97hdCCKlZJtsG6zOeTPovVmhf25xop0X1jhWzlhfZmXQ9oS+T5kK8whwGKJt2
gH/5Dznef9nWTPX+jP/X79QHipDkUaZAZK+cxr04E550Tljnd+2T5P37JfznFG/ze82tHtRIZBKS
mM1LdwyfF4Mn/RAQ/pf+BfN7a61lJ5EkzfzT2t568Pf9C05eT/4Ifus/dJT8Ob3ZVL+tcgDFVkcu
GZU/B5YDFx+gtlJdLMb//mn0Px/dpvLtRFMU01aUNJn22qJ1k90J7/yeaEbXOCaHfmN4UIROtunc
whmWpFMuCDXzRueIo31lXyrvCoOzmZZXtrnj9h5z3u1+umrKfQz7/2ebqXx7hJpOytqmAzPG/b0O
HYT1CxKA+fbaljCnH+4N9c8Pqql8W+n6wEhDYfMpZDquuud8U+9xtDp42q/2U45fHXjV8ZfEGS6l
TfzDTPKXFwmM9v+97UeRdrle1/N+2g5H2yPwYEn3n0NqwlJZ/pa+Ii/c5j98mPqXayx/u4dslAht
NxO7JFbRzmD3OZCyssbiRxnNmaz+5XwTn2xyT+YLiUFXdd+s/313/aWBwZTvP/p/Pd320BdpAPuw
z5bVu7wUb5/k7rkbZWE+e9nW2sVeuiAEdCnW+eKMDMBR3U/FaVeW230kH7Fjff37D/nLc2p8D/Kv
EPHEXcwfQq1B5Eg3En2XZKm+mFzUf3+Eer8t///tanwP4Vdtc56z3mRu3LMz7oeH5lCtBhiUHXn8
a/tgvlbneE0ehQMKvcqeDRde1VPO//74v/zUhv3tPs6tHFuzoKoA8ZcrlrFjLNgFFpZLHqXbur1L
yoEjLQj1WGROsIG/2ZjuiuYEB3XNllt8Qavq6t9/zF+KXOG8/u91zzRKQX0hUXq5QhXjIkDw8OQ6
2GYW5ilxWVyWhvvvz1LvX/APv/t3LJFJXMRsTiiUju1G3xpu+lju8aPwOJFn9ghQtdIX1jY4szk9
8srb2a71w2ffv86fPvrb4YmmNp3zno8GVdkTjuSOy3g9H6wfmhL/8nI0xLdTAulR2PcV/75Nqs7j
eLXW/YtEVt9COcB1iR9eMX97OL6P763kp4N6/wWRdj+RXX5T1tNbgdHsGC//fZH+8kN9n9jVQe54
9fMJ4qK4j+NCP1HBshQ/HXB/PsON72O5VUtjUN+vQ7zRMT7tix2SN6/faG5ziADaPfhD2+Ee2Exn
ZZmOTvbx7+/1n56zP9wB3+dvv7YG1U745CldBMfoWfOqB5iabb6a1qVL8p6X3dKzsqPG9Fk6mOdi
FT2xCD3bW3Ixj4GTuIMXHKxVtSmuP/0c/3lB/umP+nbet7k92dBR3DZXIgGsYkGOr8Ork4fvVXaL
DY/CqfvhiP/rzXM/Dv/riFdluZCL+z0KwiPVrunYD+UzQWAYrQ7RD8/Zfya1P32jb4cbWaMEpo98
SO8mS3ZlT12SnuyVHsmUq/+h7kuWI8eRbX+lrfesSxLgdO12LzjGqAiFpszc0CSlxHme+fXvMKru
6xAyGHyVu2dWm6qsJAKAw+FwP37OaKJgpvunYV1vqVnsasPf1w6/lY6D8yO28qfbez070ylOuZyp
V8otIOA4JjZwDtaH4rQWmrDXS57sHHNdmyWTK+pEvokrAQPUdqFP86oc2VQfQeCkI3dkgFvQ5Oyf
/sKZnIlBJFaZ2OeitAMRubDznrPX7jSuu89+p6zkB/49ewT5iT0+Nw/xx+3Vm3mpAjX/dfU8pKfU
kmI0yK448ubxNBopIroTsvS4oAT7ALXWA55oOkjbzMp69kzXUBemev0BIMmMnw41UR21EmMD12Il
Bg6jteQ8yeSLr2zauVRwYRX1UIWqPFlFbYM5lTqjjfKDie4eq1yDSOQE/LuB15olG9KK2IJeWiGs
9ggR71fRBCRM5w/Svt8iqgYI21wqAZEZj8tKGFMSjHX454lB5cfud81zq7cbQQdKeh2sUFqxqAM+
jMiqnpG+0/vPbOceGjvZ9VbtrICpXoum4og20lFWtwIQ3VbWC6ZwPbBHJ+1XUxjjCF0Yk52Xtrdq
d42Fl+Uqt1BNwBMDzRv78i440m/AN+99R3ZUI1gI9s/CiNc2iznCyP+lUoui364xoMlxKBxQ6FiR
1Tx51gvCT6d3qM3bwgbsIQt2PxeXycyh5nyhUiIeQyKxskZXo/MsYNaN1Zqi4cMr+zYqKvoHWPbv
KxOit3ruFFZtPvVW7ghGtfb1h9vLLlx/SkoyE4znRRBmA8EvEQ7A4Viyg3ayA9D+JggP15XpGd1a
uS+O+T5cyNPNXUQSc+aRK3NbtCELu0zvrOQu2mTGWrq3RDO2HpasaW5aEhMkKS34XoQeyI/xnfs2
PqLUWqM/9yeoUF6RBKHg+jQBXR/W5KFb07fi5fdWU5K+GrGg8XldTqtZmslp+BzNHCbsTwdbMFD3
gxMD2acODuilxbz+ipMkxpBqLoyUslVgSAJaQ3Rx751yO9rTB/5biV18vj2vOT9NJ4dy4c9cRUoT
Hm0BO8DToB1019y5z8Ueuke4kszmsVyBs3UTrIGa+qxW4goYZ9tz0PX35OPKvf0b5m6ms5TVxW8g
QTiOXIMt7T4l090jpiPfwmMIfSoHFaz8k2zyU3nn38un2wPOvSEoY0N+qsRjoGJtD+1DdqqnyVZP
8aEzIa/0qW28h9RpseTbzIqgsoTorjjkT9lCCDWTgpAo4w8L0PLXfYYllx1xU6+BvDIqfXqujXiq
+a+vr/xqtEZr8sP5QkRFZ0JmykRUKAR7Q9tTHM1TvfPDHR1XyE0mCGFBznVMfhRUx3vJ6A78i/ui
bGoVurXPUOA5oU8H1Xei6ijXAs8vGwA5f5LnGLCBjfqWSya60GoslX+fLJjDdKKuOG3KOO0sHD1Q
VOCnInlhRY/Bwgk+pxivfZfxh56SJlx3PlDvwQml9TWxRRD8rUElClzsI0ES8lHaqwcwuDzJJhrg
zBzvCFAhImFR78FM4XCbcCFfPBf7ne/xC5MfNc6nRQUbGCzk+bDzvsEbsS05ri6bH6DMPPhWYBdL
JjfjTFjRbG4I0PEPiM9O0QMrwLU72r4tIzMqm0c05xjoydehxbNpTSzF3luwOjJZ9JUlJ0wgFg8V
5ZQBW9mg7j/5aZEHKMuI7iZWlK12arfQitqK30FOsw+OaEu6L99B0Psjv0c4gio+GsGAU/hWb5J9
eegtd4u+wdsu4Jzvu/bTmEOYyz4voESJ2/EdZAF5bnJvXqKXD/VGRCvjO+9Cz8XKFmxvLhAhjDPv
u2ziTsdopd2agwX9OLjyetW+cRZdv4en6d4Hnn/LPdZL6uRzSZlzueXCxGiCYmYK6PeOOmhcu+u3
wjZ8ALe3KWxku3ZQoRi2qfN7y3nOkl0MNtacHLpZcX6DHrLXYtM9efeKFb+q38bn9ke0sJDi5ASu
bNvZo1+Mo/JyVSQSVIlBWn9X7uK1b8Smao6GBhuWkfTCrQGiBp3fAjOzikz+ZcmY59bz/JMuhm65
HhBoH0OXRwIxS+RVEWh7P5RTuuo34jt5VWvdpcs545n47ZzevRhPKIP+T7Vv0MsfIItojWa/8u0Y
8Rs4553A/A7xTQM8KQundW48xj+CrmWACBHmB7zjWtMfoRmxW6o7zD2mzwfjYjJU5Rop5vHxGvnB
4Q5kjHq46lFA0BZ+/UzWW2IrG4CeQupoMvfWzjb9qjwkm2ITmqDYvWu37ba2oAB3AMrV8jfATXbb
sFhwJTP1S+kc1lzMTWqrrg4JgVL2WvsWg5lBR9J9dB30ZwgQrIGeEPjHkZZaQUFAAq00VCtBGfjd
g2oCEENbAg0VEGUggzTEJq8YignKxOPCuZwimivnhZVxV7qwyN0O5xLUFIIN3te1+zMABehJu0u3
2r1otntIV5gg51kYcHLt1wZk/GoBpLxaCDwCjedxF/0ASwuYb21lD3pM1Gd1bY2OXvmudoLvib0w
5Exsc3bxF+uPbuQKXCMYEmw399Fq2m2gnDbAW/ym1zmXrC5GQF28j1wRI8RrvKG7+3qdbMhLv4Lc
7g64gFW+ArOJIW2A6EbQBj78x8XnztzkmJtDCZSuK1w05EpgV88eMwd6KmhezrdgPPK3/lI8MjPM
L2rvnusNw3T4CwuxsO45oS2uUcxw1NPCLs0YBlsCi4sujtSsg2FYY2W135SDuIlO9RqQivV47z+7
DzW4W/T8NVuwixl/xjMvtkFqgdXgwynEQis1moih5Kj3H0uPiLlsPc9YOuXaURiydiozRyfy4iO3
k+/B430v6j9vr9nckk2X4IXZ8W1E+UJAMRhxKng2H9oNEJFLqJq5VxfPWJbg8YOfozNoBwbDg/sK
Ic/MiI/yU3fyQKukC06PliKw7UIT4u32fGaSVGx5EPqjPY8+PX7XguUR8SCu6k22rsEufGx+6/FA
NeY5G6Ih1ucmFebK6t/irU8XnPzMaqFD9+te5KDe0/Je5XeQLUzu0kf1Hl1z7k67bw13hz5IB/KU
B+7RXSjSXN96qjHGK4hgx5NKzAPJ5yd6LPfFYqx2/X1F2DywVqMvvBQHZedq4I4qojtVBElH2gOF
cXubr985hE391nxbqH3UKTuBmxhRG+S4ihC25XG2FhfNwvGeCSkIm+VNiVZChXkcdyOaH/OuMenw
BLAdupAVu5Mh/V1t1fEt1pawndetl7CZ3ybr2sKNwYXVNlCWhmAdV2wSHt0jrQdNhc7MxcaU0qfb
azi3Scz+EzRa0jgGTAFoLGfkXwnon+WlpZs81K93NGETsh6V8yGiZNxxnnLfFmDqhGba7d99ftpd
+zaTaFCURM1kv0HlvcwgZBKVaLCNfE2uDdCqQf22l0fJ4hWw6OZotj8IPRo/AwnaM9D09q1E8gGV
HccI2rcEVOINmg/cONM8vR/5BrRBIrQCBnCk5BT0OiXPBVu5Evl1rPr8tgGRvNnXYLVrQfAMDZpU
/U5FSLfpIFAD90QwaspOTQTI/rkulHFiXvvZQHvSiPMejF4xzUBnDoWq2ysxdwoY541myHIE7ciw
4ysoY0Bytx/RRkoABpCWwFTTml5ba8aDB6Ukg28PQ/gkCpwSxBkIDXzJahXwUCBC5q2uV6q92Obu
IfDLZhMnIJyE3mIIpsN8NMMm6hcCiDl7neKKi6vKHxJ0nypyj30rAGMNNip4DYagMG4v5szn2cxy
1bo060nb74K4RAMJxBOrfSvy1u2vz2yVxPh2vg6SuACJzE5WO6pTXvtRQU9QrLq3uA0XzGHOXbF5
a3Cz+qM48hhkAHIX4BRQwGXtJkwogIz+VtXGw0gGRYdEMCRD0LV9e24zZ53NWxeNVxSFK/aginxq
ku9ZePi97zLnXA7qpkiz6bscmitVO4jShetj7hczB6cEqbpSJvjyJPhTRw8dv4CvmDMixkbLCu9D
ThT6naT4OpTVXREaxM7t5ZgxITaF7SeuN7YxWpmpiNQWQdugDMrtd6DAb39/5vKhjIkGaTd6NUmy
vQyKII8fXV1QFHFNW8gqBTxRN1GKg6/F6KbMROi/3R71ehRCfsmTx2i0H2ma7ZugecsiIqGDhSRO
FINWO4sacF1BS/H2UHMLOFnDhQPJg0DNUykL9zXJJv27IoCsX6G+hQpoOXIQGi9l/q4/C8gvmfA+
0ATiVlDGA88QqM/i4Fnpt9wAnsDqW+vnC/WbGStms9hFwsWUgnpj3/Jq8FRgT7aulrmr26s1Y8pn
eOfFavle6GleXoZ76tlt8Bi2Bz5fsOS5TzOnBK2DAAjRONxzkE1LlB4ShlZR/lZ4Ts64movfrcXU
c6MMck6D9tLG32OUEfzk/bfW5JyEvvh2nUia2wdJAsbiYwuSS8hh+kg+3P74zHaey70XH6d107Zt
KiT7pn6GOAhI8xY+PLPcbJZWcf28STl8OAt9Ya2mpQ1yPGL2E1fc7Z8+MwILuR7SXM39DrIc0thD
UO+9AlFj/XtWLjJuicb5kKrKGO0zKJhw4oHE69s/esYdnMuVF+uNBmtaykETgXUvwT4CFK9QdBKB
RkFKxefbY8zUAAgLtiYCHkJqGET7zgshrCmn7XAQuLQBAwaaHQQfyPnRm0QNtSy00I/eWdqYEqTz
+reoVrmV4LXdwsGYsS82f65Jrt+kch7vq/7A0R3pl+xr7sPMbZqPQuOrSRHvQ9ChFMpzXS0ct7kd
YoLPRkjH0Ze1aK+OnENBYl6i6SWADK2y5ORmbp9z/fTCBpqYllyeYoSGA7KuBjv40eU+6xJ6YCQ0
b9vAzCzYvPTgIektSAGWBwShDX2IXLRBooMzG+uF4zezAWccw8UsIjkbZKH30fclJiib1uC2WGpH
mPv0NKmLT9ekbmMwhcb7epCRIUrEFyCuFgL6mcVn0fg9j372IvTifQ71YjTyoXNepCAlH0PZkmoI
3bmx9psrxISSSp7IjVdjGiBY8pK7BtzAtzd3Zn1+SWpWCZJn4GxDw5AIauK3uFrwHHMfZg5VyPEy
r7p8tOdSdFcrlka4hZ88g6EhbFbO71xxiCePCryeC+H6DI3CEoIuqGmgi6viwVcZQI83TfCM7sAT
ZnK1AhiRXDV3dZVRJ4vrDNnO0bV+Zw1FbQqjLmxMKzKFh/xqvFd8PF3xls7KcmGu11dRZFNqfs4D
TEtxMng89RNFgMa1a9z+1dfvPGDxv/5qPiFDCY6geK+N2J6UAwsoafMeqjJdYf7eENPQFwuT8Qqo
ZMcWbTNg/genJuh/ZeQVll5BczOYFu3i80mTDhlo52I0WCNJtx0Cp/MX3hIz684i6IsmqZQ+xqeL
Gozk3KpppIUdnfnRLBdHyAv96BZ4precyQmlEXHfMxCr317wuZ/N7CnpuGbUwJS3q3MAZBV0QAun
21+eSeVTjVlsTpWgwgGuzh1I+5/DY/ZMAO8iYKZ4jQ5LcfUM5IOyHRtxqQmhlMbCzl9Tq3hStsq3
fh1txFyHXmEMXQDd3xaHuFupHigEFxbt+muHauJXM1K8cGx4Hnnkeg2QU/YkOPGqeQObzO2Vu35L
UI0JApCrCHu+Q2FMQfvgAwgDIcZO38DndvvzM96Qso0lmTQWRdShhqOA1fdN2nfoOAt1iHzeu/CI
Noi/dsC2L8Rg162XsudiqFOl5SsUdKZCOwDRC2+1M8jj1zQdZds6sqSFlGCkoIyzge6PBbKxTbCp
H9MjeBIcMI7fg+fhUAGnDGY2g0dvjmwHJoRaUCEfnyEZaEEicr2EjT5H0Nd+DeO3gK5SOy2cMDnA
KKc2vxGdCCAU9zHfNjsAnozB8u16A53nVbdqVuBvNyEwDFSu9P32ps6YpMpc93kHasCCAyOApqOD
/C5YQwHo6J5uf3ymLQvM2l8NHqzLLsmUHr0huxEY7R5kayfF1oAzLredDTG/RwDLgBaBpuqn971/
DQ7gkSmfq+Pt8WeQPtCU+Tp+D3rM0Gs6Ydfb/HPz3Nx5G3IHUJkpWWCK24Bx9B0U1056Aq/6wiNs
rjbFdqXIlQY+uwn6MEGNoQq0UWzoSG0DgMlqg/uOxvn72lkKCM5QmysGxLZrQ+0cbEItjolgP7c2
yp/7+rFwwlOwl97A8LTOdv4qWyc2UBal4xnhHQgMF671GXejMN4sL9ANXlVYXLczgdaCGkXdnMCq
gYz+7e2bOx1niqXLazf36lEsJUzOpE/jGtrYILd23CN5map8AEqgAWRAcwZdhbClTThN0PmRokTa
LPyEucuIrWvJOdfhZRoIO/7ZfyQrvHvQZ1aBTnUPj7CwkNfTiZStAMXVqEl5Djwab5QP8uaj3aSb
1gmd26s4k+umLAh+lENRSinu0y5cSy5UbNsN2UC+HtxYOOsLg0z+4oodsvj2po9DTkFOBoCf1oY8
np6vhVWyDm3XBo5AO8YLazWDOaNs8UHLvIrHimGxSl04CJCdggAoHEqyKtdAUm6B/YDMgF6u0mdg
zzf1c+lEj4tI0Rl3yRYnRLWsfZr5E6g+TsBKrtPndKvuAvRyTqgazQgcMIxaEwHhd2XBRc95FLZY
kUXQy1SlcgK8tLbrVE67Cx+DLVQ3Teis22CdVt+HnfKbW8kWKYaBR607hTl2m/6AXPYeYTQ9cqdY
Fwz+RTsOC7fDTMaHSowDccuqAD8M7p7a7KzqBC2w/UeNQURTXbV7f8khT5+7YpoSk0PtKC9OSMWp
H5Zu0PWxAcxT33EOtKpsaSFDds5SXRmERe6LyPNrSlBPsDPRAjsxBvGsaC9+B88aWANA5lpuxbXi
eA+xEz4pR27tQ18GN4G28Avmjjlb9BhzqG1k0zQbdJVAbNaAqI+OfkNj8Yxfj/kpW4AoRylSlR5z
5FaV7p4XExQ+G/QxoY15MKPDEoB1xiFSJioauRGZFBFnvK4sgEvBoYXAJDiW98nLbXc1c3WxoH/J
BWVWpGAAeQOKPmO87/dLDQUzzAmUBZMPbuAleYdvjw8QWd5md6IV3Dug8gaFyN1i/+CMvyXTf7+4
GtOi5Wpt2m00tzn5DhJKW3IH1lsbPDfrGNfg7YWa2Qk2085pslgnKoZp7eYVHE36BMLnd0vPsDlv
zkKxQQDWUmG6+sRB94/eA8r/h2gDnYlvyWv7In7DwxJc9Ya3B6EfBArBoGZ68SRSdXt6M+6czcbH
Ibi6/GAaHl2RxR3ODAi1Eabd/vrcI5PlPqlGj5NrDo4bcvKgveueU1t9AI+IpUJoyxw3taE8DgjP
pPt4tTDk3Iwmi7+wi2b0R8hQYEixM1XJDlbCCrRXkAwRQx3S5ba4KqGFDsEfJzpOpDZ3w8LIM5Bf
yhYJxLTmg0zEyP27Au2x0gQ5LPgIITzm0ENsc0b4jOZgzFTbR4+gMcY/YKpasNOZfhLKVg+0AKWB
CA28eNZ5PzLsJqRiDNBZag/eyjWH75Ez7Js9wOigB9PTEwc+cx3qkftwK9vZCmomICn6WNiD6b19
5S5gyweejzyaSOAnoWVqpna7He8rG0yTTrVZ6n2fabyjLPS+FCh4LyVAiZM77VvaYjWNdoej8gwe
KiPeFjvXlixqg3tMQkPTwpt8Su5cmxibYMBrw89kTEw7+Gg8q3ZLyOi5hyJbXYi6MoSSKkKBdCe+
4jEBy32p34kNjBJIOI/FPniCCVkgSTpmO7FcxVCp30jfxd2wMLW5IIutDAzVWPilhIdUCx5kkD4Z
eWW4P/mjUunjZhx0710K9eql23QbeSnwn8uosDD5XuF4d5h2sf6WPBfoBkl1+V02IWW6ri1+G9mL
XX1TsHNl687TvvALbU6EseiRempOHHq7dTAE4rJI9wU8w1KgNTcGk7hTCxlsIAI20XsF/wPEj8CP
r3vGk7CU4JrzMedI8mIWSJYOfgMO6Z3y4J3CXA8fu0/63N8XoEwKwM89tWkJx2GT7kGzBZEyM90v
cUHNGQjP3LjAdQRFD4jjDsq+G/EzfUTqYqMYgx3fgQn3PntMI/0hfFrwITMXL8/ExoHWpQK4xkdE
c96KB3FKZ+VAZ3tTBz1YJPxXhMmg7CmNTjcXhrweUhAWrQuBriKqJRUYOQQUgsmdhFVqIsB7LtY+
sk/cAvDn+g1F2MzrmNd5H/HYQ7TFn2LbW8ur6rjkoWYyPuSXHKhMtCyupkncy5vwu+og3N4La2jT
b9ptfEhABa5zaPdOftLtou+YWTk2MRp56ZgoWgemJZ033saXXkfBGvtz3+loK1nYnzkw55nl9ML4
2zyKsyTlAbE9+LuDmWzcidFEfzOfQTdb67wDki5ef+GMTFd/InDadPpDY6qg4AkMz/n0jHcPTf18
oi9lL88g5V+dClGYIyEOQpGNpSeC2EmzySraQJBjNz07AL93OP1RxY1EDXmDKBut9hpkQHUOV2Ju
y3B1YNdANOeisxN0WCsEsLoPa0v1DgkdsIFjCV8J+JpAu2ngGj9AyPsudhAA7lzdhTysAxmcdew0
q2brW6qN/tyFmHCmg4iweS1Z9dxSzjArPEtB5BQ6osPf9yYUVGqkFTozMBRLXoOmD+QZ1Kzx+vn4
/uSZkQ2e/y3QUkt9ojPhI2HTX8EIRCh4WUXEEdDbMTW8VKYlktGuFRiVDQyt7S/5m+uPZKIwj+QS
9JJRNI3l7rmHdP0WmsfhvTWg2m0tGfD16IFIk6u7sF9OJnLI996w44p9FDlib6uaEyyd/Bm3IrGX
j1JKeVkAqOgJgN9ZoLOFiqOA/KtvyePCEZybARP/NAgPEheAkx2ENXliD4IJWb+0XzC8mRmwKQSo
1fReOH1dgwg6j55GC1yQ6UmlRvebnX+EfVnLTZMBOTOGe+iqRnf804i0MATq7vsnog8Lsfj1q4uw
D+BOAYBcaAG2A82aZKXQTh1MVzC91BhlA1Ce29fV3CjTKl5Yk0TCFgJME6QPBOStU/4EOzW6YxpX
7xEKL4Xy10MaSPl9HWVQhbodYowSZiAuNREWVqCoBge7rDfcxoVI4FLj4tx8mIJqFNQRAiiMBOku
aN+B1hk1SLWyBlcv6eLbZMbGfkkbhF1FROiv7enekyBtb6GAFx35wqLZwhmZyZij0/LrkqVy50oN
xRDDfQgmG1A2fCS5LUJNY5K5NmQQLWbGb9kA+75OubILoRoRAS9kyonJSxCC0tE5Q3qzQJluKeyc
mxL72Kr8IVaLqUafNwZqqzGFqhkEwPXm3f1WQQd4hO66dXtKk2FduVLZF4GPjIRWjlG8H9/bR+Et
/3S/Qfb1974tfd2Z2kUHuhIAh9F8Umtchc+y7d/f/vSMXbE9mWkxcuBzwM+GZGaVbVHJPGrpNn9d
gjbOfZ8xKq2ppFT1JghJbAiPyGVwvY4QJ8N7qVwwppnHGDknVi88Sptngc+fl0dCU1n1miPnDagj
+UEM77u6Ag8pimi3l2vmsPPTf78YCjmhv3aCx05wd/JO+sz3mrnkgWcy64Rn3JarVZkcV1m8l0Q9
uyNIxEjg5zYaqPt8Do8U+kOgdnnxFroP5mbDuC4u6/ouGIDsihABPZeP3AnCsVOYnf3mAIzh9mrZ
AYGKAVKI/KprMOqBpKLk1+PrUhl8dsWY8CECiZ5KQgzhvfbv6Xv0ST+re+4EkaNacNT3ei98v731
M/lhwr4jwW+viOAxj/fdZzQa0DGBynCok5NILWQ1yo3/sUQPOHNo2A5PKldZTXIh2hexDulV/5v3
JE0aGToUuBYmc/1+FNk3Y8V30HaWgRpL36GG3KMuqurxi/iu3LvfcNvfHuW6TxTZF2PCI5cmoyto
3927ohM4EGrqX5OH2x+fce4iC8rpi0Di1A4KEOgl7R/bI6QY0N4gH+of1aH9Ub0tDDO3UowHi4sA
auIRJhHjSI7WADlcQKnfoPEZoGuR6hxZ2JPruy5qTCTfB67mBtBy2YMS3+90qQaxgdO5evCeL10k
M7UmkX3wlppMaEgwBvRrOWKgFBr7cMmWUtpgou98Xf2rz/O/3vv/9j6QtIsHL0urf/8P/v09y4cy
8Pya+dd/P2YJ/vmf6e/83//n69/49z54L7Mq+6zZ/+vLX8KH/xrYfK1fv/wLNDeDerhvPsrh9FE1
cX0eAD9x+j//X//wHx/nrzwO+ce//vmeNSlE7U4fXpCl//zrj9Y///XPqQvlvy4//9ef3b0m+GsP
ZfCP3WsavbJ/5eO1qv/1T1X4Q1UUIqBvUJYoMJVwxt3H9CeK9ocEgVSZKlTmNTIhQtIMZel//VP7
QyWSKmnAjeJv8dLUt1RlzfRH0h+ayKP7GBznvCZIEnoH/veXfdmb/+zVP8Dhf8yCtK7wt78ELwpV
JYJfBcpc0L0TWWRfGXnqyqLbQnJBKFvpXpP7YltD0SzTqxBa0her8tfYl2N9fYv9NZYqKxrPU1X8
hfk56OMoDZQUthdBtjUgXLof8zxZuW0OqtVQFBac0LW5KbKkCgoKoJRnX2lKD5R9quQAgQBMabYd
YoIkiRKTFkq3MNTXE/zn1BRFFkQJ/dTaLxUVGihcJcpiZ0HPQDsKkL14a9yheQTtrYD0Q+y6e8gj
Z4POhWWlWLfX9drg0CRUBAwtohtjWoeLEKXnAq0aCpxpiPKmK6JUKvpZRx7CzmKQ7XlJqI68GKrr
ScXn/fbQ0137n9j3z3lrVICkliCIPCb+dWjREwgnKSIoprgw2YtyEq1I3iz1tjEO/zyMICq8BnUU
2M4vJSMlHmJpyOreioUe7Iht3UCCNAudPCnEB/Sc9JYXpGDKkuMhOgLSDQqepB6OULRp2gVffWXG
gqjCnjSQCygqG3q6NQVfaML3FgTNIpPL8Ejq/CxbSMx/jc/+nDDhcfYFIohIhDI3gydmfRCq2NKB
78dnfwgGatOKCL5eSi4uh7GrUqANR7mEPBdRvUdBjWth4V349RL/80dQ/AT4GxWOiIWwQw9Ca4Ma
PwIxvbxS28R7JkMzbEW0/XwGXYsaiCJqp79tUQJV4IpUbLaisSQIqlp0XD7Gg8W7IbZV8z6EQfOc
vz8Ito5IBMjeXwfR6lyJ1FhqoSQUuHok+4BF5PlvmIqoqNCKgEiaCBfEbGLZUPSPRZOpEA3Su4kX
GrUrxwuNJlcMEnGWQiQRChSiymLHRTzi5VYoequPItesVD83SjHRFnz3FVsgogj3pioQVBVYXo1S
iVuJCm5n1ZVKLGHq4IKYTZA9DTLhTamvOUdW6BIb0hUPTkQIMAoUQpTwMtOvuvBsJHLrNigrrGA3
ABgZpxm00uFt+CQiCx6ceU6crR2WQAUV5w17xWLv4iKnaVKNrdUEHFV0LQ3ATKZm0JjqgzgVdShS
85HTCy0oA7i4TSF1rgzhh1Dl1cGroEy+Ubve44FKECJ/wV6vrIMmyYIm8FSGQbGHAqq8JPBQp7ZK
qQaastNSW8gabdOBKGFho5lAcVoHbCTFXaZRXoIHYm6TuuXbKuu7Ab0xKGYR0Oxy/WPAgROZ93ZS
1/i6FCpWkvvbiINe0N88mJAvUTTcI/CteG+xUPK2cYUBSjeVhdSkZ4wiZBQzlf69tDamKAsSwVWC
MZBXVc9knxdm1fZaqdRBDkEPjoRGlqNfvuQFyD6OXgfJa866PSmRob6bBsS9pWE1IZFJELJN7v5i
QPTuVgTEtJmVDNRHBN6DtMPgEU1AjAh3JoXGZ1toepvE8esQ9XFgQpcrCFZ8rpQh5Jd4SEN6FazR
FmV+8DZgQIdF9oXc7OJEgDayVrfZe1WPLZK34BcI7DhOQyi3ik2r6V0eQmKxltxmMNy+5ZDcC6Dp
B8Z7VwjsoMtbeadIVfvTheBsb4xCIN+Pve+Ci2TUEg3QEC94DUpOjMwmUX3PrmPwiRiVQBqw10tq
JT6VkBaA3IIvqaGppFkAPc1WDP1jGuXZsB3TTFaPRS+7xBo0EEzpHQ2hkpcPGgCRw9hzetAM2Sql
LYHWSq81D1UvhA8R1NA8A8wDNRTOOUVLHtI2DJA8ThuR/KjiIAYDJafEoVmoLXxDrhaZZ1BPqGNI
b8pIYzdSFx/UMkDRbcyi/JjyhANwqJGL19iNRcXgETfzRq5gtMyHjoThSpCJcusqxta4wfBReQk4
eEIAWT9cgRdHq4G35VecR31/7UJdexc22tjpSddkEKcBFs4cilaKND1SI5oZUTMW9E6Erky2LSRS
ZWBRyMdm0GV10KDw7BUcie8yr6RQj26lEvpCWgstwVENc1hKgxvDVEDcSKAwmTXRuuVcyL+KLpf+
kEk9proXRF5k5GmpvXlZJfhrIYdkppWNSWCXULSrN1QVxDuR9MpLXedtgBBCcUOLj2Ahp1Yr2nCj
1CJ3r3KRLJiZi2cI0rKpCulDNAJC7bBEsGFAXB6Q7l6tmtauywIinZnqaa+5rDWo9fW1nOtcjOyP
3sp1wG3aqKAKfv7Q1EZaCyAnRpOwux1aRHlGAdUFCKDXVW5kXQgtdo3WbrYlLcdDOBz+BsjtwaXH
yPNIueHEQgIwE6v5OMRjn23UtKkHi4Ajp95mCm0OCZV8CmC7EHgmgBr5C8wYytNq7PngmvR68RC0
brDrIS2Lvj80DH/i8h9e4OWgTR1IfvXdG1KwJ4PyT0FdVGwI0q2RW3hOmahhohM/C95rVQk7PUqH
+hXt25JgjFM8rbtjUn7GOPqaWcV5/BDIPb7Rg7lJtPzQH8OV4teFLVV8IT/0hMMbvFDVcDDFDFtr
lbSGHujYQxMHDCpiJoAiiUCXdoKZQ+Uyl6oaFsFXVWPwasVNcvA0SSDcm4nAU1M+VtcZePVhyPAG
ndGLccHd1UOcN++KV/jJU9VrGqdrcpM/5XIm9998AIbv+1bleb2G+1P1xCcB7Dd3R9fmJFg6TqAP
HRB34GH5kSzxa4JWN4iqg6qm3lGIFL+Qisgp5NXCWLULnvYPZ4/5t1IIs/mBLzmFQ/6RPtTlx0e9
f83/P8gkCNPbZj6VsE5/ZulHFXxJJZz/zp+5BIEKfyAgJwSBnqRQIJX/N5egSX+IPEWkThSgpEHP
gVfiX8kE6Q9Z5QESUTWqIJKSpgfiX8kETuD/wKsK1DzwAQiFRSCF/0Y24c9C938ehMgiiJJA8CGE
iaqKRz4TsSXI1adSEcp7JJ2GChU41EgaziyGsub0TIaEKfRpOZznKqdBCy32htSGUHQiNZQEaVAo
AWecvEFOok30oM4GgJV71Sv0lA4txJgqmYwGp6JTCNZP+dH2fOq++Wjo9c1IrLy30G0yXHlVBR6I
KOtxqro2KQs0ghHcg9UINcqI4340Wsbnb0pL1BLC0IIIyGfg9yluI7WGm8u1zn+Ix8atjUEVSYKR
1aANjWn+4yoQmv9D2bUtx40ryS9iBAmABPna91a7dbVlyy+I8dgGCfAGEiABfv1md2/sjjUbR7ER
5zg8sqTmBShUZWVluvrz5T7iVZRpOxIYEUdt/iJzoV7FRBXaQTPOweU8WZ00J+m7GmXcXI8RfKR1
nO2bOWmfXKF6RGLGMUZ5kikt0OiDHeJAYRQ5T3FzIhTqA90q0kmLtgDBwLc+Jw0+6yWljkCTGppU
wwYMncuP6CoLzWmAcFs8IkdTCZzaoJZN3mYEru4Jl4mvZKZW7KSZCemG6YHo80Dw499mm/f5aei4
ZC/ClsWbg0+mxu7HgTGsMIOcspXgTmFcQgs9u1/Q1And2VZtQts17W0tjjyjmLdO7VDBoCJSsdwy
nWj/RJuMmR+lsV33QAPT/VnMdaL3U7WI5KsbUvnVsFpHj2U8Mnuw5UxBmVA+HUGKTGMAgKSF0/SC
/8ARSjIQQbkM8xElKJ5q04R6foiWRalf8A2N2XlJxhbunQPt/F6PeHRvJqrm6GUWLDM/WqS/+iFV
dQsP1A5v8jTzRcLA2fWq2TVUz+JlUsK8lrIrm2M90WTYIneINM4ETcDerLoqbb/RBJyPNY3TPr1P
YxPcr7rq8a5bGWf6J40H+LyWjjH1F55zCV5pmdnrix3jApYdfc7ZK9xAofe35gYq12/QL3GZQHIT
sNC0ZpUPKE3jvntoVL+QB1JnRXloiShw6oSCF5A0taVYpyXOIEx8YJc3pzrXeOK9gPLHpiNlDab2
WOPhIT1qy01aYy+srOfFQxjl1J60LMS0AnSZfapi0tRfcbzAeJMUbV0cXJ3RdhUibbGhchXZY2ZS
6Y5liHC3U67weRPetn3ucxyicCQfkH9GsS6+NlCrcXvkc8Uu6WlenuNu7sie42DpD2U6g7w567Jh
+8QueM3k+mdV9c3yillfy36GWPb3fmCpPt8uusUgUbZ3qN00Ruo9/l57s8SvuSMlX0EjNTxCni/q
n5Cl4S3EGbLKjYewjVojI/F4cFO8uF/JdUVK4ub2tAguzFs3IFt4Qk+sEltHKh0dWj4HMKFUmKPv
oy6rn13tMQJSx5Kp51bWgpYrl1YRcrKsDW16khHGeZ/wUSQ9Ivnrqy0U9krQlHsKPYGear/CZJr2
G2tJ0LiqQOt9nmgZb5Weu4sGBUay5LHL4OjwertT7aEN8uSYpuZHT+Vl/WdIwe66YGMYsKox/j7l
1UIgFpnO875zCo+K0Qb3LnSMN6M6G1Ub5DVwui0kwwPLA7PxN28neJfLQoV1ilmbUysY0SeOGhfG
SV2LSJT3snTHSjqqzw21nb8ba2aLz0hS23LLyRTbo5F0eopFNbLV2GS9RnmRYuElycLxdMYg2bxz
ukDFUvmIZPsFbeFxB6/uBDuw6rGKXKR7gY0/6b0QRQLBVBct7rGa3c+lJ135XBlYGty5KUY2PEzE
jIcClSfAVGfoHrhqmFekxoY8J8USmefAZFX+5RZaJvsxeCnwmST5S1Z9PRerUg+tf6oV7urY+g5r
OfIN4iibi4DNY5VL/R2b08rdZaQvW/zuuSsGmPzKRKMn14QEgTgBzFq+Ql7cZztdlq2/n5BKS8yd
RxxN79XCnJSPagDs+CnNvUJdoC2p8MGU+unUqmZsGxjBZwlQaKWj9JPUgWb7ytV4P1OU+WGbeZL6
bRNxT1dDFTKD0KQpokDFLf6UdVQhvgcKNbz9OMokQoaLyLBl5Th+aVgFLhWzfbu7fbsJM4NH/HV/
hSFgdSQzOk4vlV9sdrrtO3gYL+HAUQzKdRl8XTy1veFyBczJLl+UIWO66Wtoid0HP8DZ3NUt8HtN
haGfurHC70MEsR6kWiGsl9OmL6Bnc5a5KUy0cTGSzafCwZr7Dd0X3jwsbY1/jue86R6SOoOhyLqn
rBKHkk05ByuIG7yf2+afNKrTdNNdf6NZeizM299HlDLRS8CpjiNVU7Tllgq1y6rqMg1ObChseb6F
q/p68NVFDuP12zaRk8AR7LMxncMumPayob1WucT4xciNRW0DfKtxH+Cp5Crr9I/sKEd/hdEs5Wla
ALAHJPAnDtAuUtSwp4G+7igqui/juddfasm8egYQOyx3HUshEaP7ptCAuzSWRlnWwDFXS6TZaxUP
A93InOlqW8PRGtkHONyozehk62FtdIaTY8IS49Nq4Z0dtr0qYPQzzEl5XoJw2QZ1pnU/esCVxbdI
2Qa0V2e7VVP0dXWH1bO8sA5RTE38Z9+xYWfS+r6iRYO6vYPlPNPPvlq+gV0XbS0i7RrL34JVk6LI
S++TrvtaLxSrM4ODZprsiC53XVM9YietPQfdZ8zRdc6NvUeZ8uR65AYazq4jtBysDem6kcVT7FV+
pi5FlCtQ4/QZQzEsgr5L0mI3L87nyBrR7DpANQPIYEzjZyE4jGc6x+6AF47rtPVi3ZK5Bbigp6fJ
siMcR49tm33P+vl17Bq/Et4D4ZLJc8Kmc4TyDVjJYpHNZRgdyHi9jpkFlyvJxl/ovLgEdulplW1m
ssjHWrST/TuGwqy6L7MyH9e3lCWReW5fmt7cD63eZdAWOsDs/Ow5f+QtO0gaoQouH2ScR2t0v8y+
78MPN+hT5hNorRb5L+WLv8Y2G57MWPt9OrBqQ9XMVqkrzEpSB9W3oMrLx/WrZLJfYjP7TU3izUT1
YzkNL9FSPdZl95OGHFL5BhMRtqafh3JamwQJeDaXp4JKIJXmMQL15C6r3R3wlRF8APV3Sc3em2Ft
a9XuoBIMJ5/R3ONgur8iokHzRzjMfM8iFLIL2KA9n7p9J5d8jWSUvmo3/spnfbdkLN8G2U5bUqev
eTH+jsd63C6l+ynl8IWgmFw7GsHP1s+/iVieMh7wQur8iS7NnXbFtqw7iN5XSAij8I1DXgI+I2jk
GL3czelCNsqYyW6jglT1fpxwcq2h1B9BIne8T0SOCU5+GtP4J5oM0yfkIDARV4qtazufpYPTJFPn
sgfrVI1i2XALClqDDul+5Pwv6Dv8Wur+yWj6kmrxDc4OBRIbLbp4WyV8O5N22vkmXceRV2o9a4dI
ODNT/QBcQCos8qGDj+RIl3Fvxm7Byc4yJHWirqz4BP9HX9z5Lg38oR6EQMAMtkJFHY3tPQEcCOqy
SC4yXQjV26jR6mcPZAZcZpla1OhJ2s7DrqfWfucK/MNGLoB+cmHBbf1H1fl/tGrfTfnxPI8RvQrg
pKjk0Fl8TxvAAk96Z63f6WriGNpPijy762YwUs8t60N5MLEEBLAJGUbYtkUMkObHsmRC7qO5IuQw
z24Su04vKVuPmS/5c8Ra920MwvYrNkVUHDKmmN1HskWaMS1+UF8SHINqBb3wbL6X3RLy4wd39a5T
irviMdoYaKcXqNoQif+Mv/FQDZbnct6ZdkHOsgC8hHfVIBR8IxGZzdtcRkhTqlD58nlSteLrVPaJ
+EvVi5J+NWnYhWJQDuB5dmhClWSrJfNItiyfcaSV11Sb85H+ArIJjHbFp3wyn0I14FTMVYkUDepN
LQx8Zp2YAwSbl+EsIpfIr/2ILvUDsp1p3qcswgH4n+/9Pa6f55cOLZr8Rc4SCoT/3dljFzQmEpix
7CBMilJA67jgd8sc4vnAUgvekZM4yneC5yk7JFxfEMdxIk2+CgDZ8g8W2L/eRJbnDCpdwCQAwxfv
G5zcjYWBECdBUupi6AZR2lIAiMyJXZyiBNuVtVXlUTcqApG3ysRHRNT3PeU8h2M7tGoIOj0kTnEa
/7kWoP41auTG6b4LXGbfQlRgR4NinUQYZI3LCZtZmP5tIcDXVjlLG3u+LfZKlXF0t8iQdB+ydCg+
9H8TBGy7S7uVJ4hM4IlkaH29u6goVCpJLqLUuijt3y6q2+GnKedLvtwUtdzLAZnbmqZw1XgUdOLq
INhC209NW8ew9ulJOx8L5rCIB921H7H6/r2IOIElacZSID85Idcm2j8aGQmg71l5CQvKpmDjZ8vb
ZUSJ3LVQdecy7YtVDuLK+DkNNK2SlYTcI7wSsyIOJ5567vQHy+jfb5EDtMK2ZikiFSve72jVADPh
sPzZ38rcOpTYOarJkfSWqsN+y9MWDyPpGyv/Fm2YMfSx2MX8BsQ2LjCIUArZ9P93q3GMovC0KNBI
LPi/tGwqzSIiNAqbDuQfcs9jXs5HO7u6e0AjkzRbFlMj/7rlwQbfAkO7jgl7pAggH1/OvxcVzSnY
BEAGKb+8uz8X1dABJAKyrPZVThH1ghxKCMHPLT0jTR0wiY6CHFA8dbXgfG2wNs0PqM0jLBuR4Kqc
pFh/t6R5ATVCf0B2+D9eIgOYeeluFoDa/vUSwSKJQHZq6712tjVreDjg6CjHOX5o0e4BYpjP+XiX
uxmH7a2gKaYM7ntpMYnnpGPLRxZ67xL1yz4E/QCrKgEP4ZKxv3tkXEAdHq1Osw8D53pbqBxFjmbj
8mRCjBaoMIsZkVFU8lONshpB5FrTUlZP9R4S+xflfZE29a5u8lCucGJHYg/qD8r4Rs90bUdVRVuf
24QffWv7YxdUHO/bPjGYAMs9jQ8985lZJdryaKXjphv2oxXlbpD10H7UoLyce3+GnRz1BY57QsDP
wtb+c4UoSLb7GZDNvtVTM97ZAjnFsSEKCn3gtvjuqNqo8buia7GvIOFY+6dOG+yrCeXesOmMgw36
3I9ltWkKRdw2iYXP1h2Zl8OIxkS36XlAyVU0XaGPbZO1chdFbZYgQR9Q5Ego6sGArCRxsxx7HbHm
Z4e8YPqAKvFuPAuvFb1eUM8w6HJp/oKv9Od9skrKzi6DOkCIs+ifIapM3adhicNFODsoferRzxKb
0qBd+12MRTWvBQ19fR/onNWfPew/1F9mQBd0q4CfgdbuGW9gUT6Y7jWSuOe9a1xtPrrudzu4ILhk
gDFpTBl2Cg7mP69bDoa1vCHuDnq7WELe8TF7KqSMYZRrkmLYTpVy5KGrYuycIml0fzRpkj4D/aFv
E6mqeKMtpeO6Avr50fZ9N+ILzhnJ4CyOLkXBcZqm9N1mSRfaF4xN5A6NqEsBmnQNvMfNuKx4BQbo
ZmmXwkKw/xKU+WhmuCggU0S0a1TOj21tui8DArPfF3lFolOD5CeForMDFLXkEPXc+JRajPPVUI3E
oIrp9Utd5933VkLA44NHTS7H/j+2Agh0HKSgBF0MMCM5z8mfjxrI35KkyOzubgcKXHcuKFg8N8OZ
EQ9Mm3aLqe6CLyysPCGWma8yUSf5ETa3M+xgSozsnBaC5P0e0FMOJD8Z0lMPK4F0nS0D2vldLbH4
VqhXo+43kCg9bAl8noFC/edj6JLQ/e+d4JAuOCUQcssoiIGXg+bPO8kw29PLrPDo8GP8Zot4PpFx
Q8ec7AioZPcR2Abot7QzDYcKKW37DNTOuY/cbN7lDNfrAKkEnSWIkhaoJd4tXjG3mZuaJezKzGTs
gHSb0H07iqF6dkjVIRdSAeY886ycUKSpIRlPU1ZXx55XefuRpO072YIceyjGyCRHkCNgviKJ+fOp
uD5fMnhtpLu5aaPfseA+2qK/3DyA1dalaxMiF/aZS8v2gTI7DzB9LkGHBhZX+Ho52VQCqRPxiPUL
sAYHEo9mbEnue8Q3paoL/jou9N7BK8adRdIo+C2G1LUvDYYJDN0kKAPCfRF60/8AINv2H0xevDtN
L3dICFJ81IuoclDAvduOrsfMyuSVQPc/a6vnHg1+jzZcIscv/RSnZjcpIuYvJO/S6dmLCck25Dgq
+1mNGMt8GGwW/Pf/vBTflZO4JlAjSA6a8UXgF3zRd5T6KconF2ym9g0uRux6RHi46DZjBGnwRg9P
vKtb9LAXD58xoF6ErH3PYr3rAO2Sbyo0vv+dpUMhz/GS43HLUSO3C3zUfOcqJFXrjmqNfqKpx2J1
qykTRlCazpBTSzMAtMUFjf3Pt/WO14PbwsPmoPakIGOnqK3eLW07oMkTxXG3L67RKgP34G28rhCT
91jTdoJY3F3HdUW+JS5HcFTgdo87Pw5YJzgo8geVF324CyVQw33wiG4Y9bu0Wj640vfBAFcK+h4n
ICOCWY7I8OeyH0qkFAJV1L4BMeTiqxOhkdXlAD3fosL15brCYW83XbJ0fD9W+VQDf4Cq55Moasxw
99D+OY0NqIG4PEBK+7HOyAo8btLtrEJz6QHNJrT3lPNGI5ylSCE/uIPLEvlnOEOGiET4EkOQJqLH
/O5ZQ9JXZFERL/t8KBnabFmNT6oMfMuOOU9N9R1tVBwwbRbyDgUSZfzZsi5adnHJjNxwaS8E/v9p
zT/ePvsPPvuf1Eu8fn7BEa58ORRu8fVg/Ec1NJi478tR4cXNCovyFmfjznIJwfU+01/g2KC0Wk0z
FvMWwh5limNloGtR1RDGt6ymB+PdBNJSl0c1puVtjgN86hOALSncwKbnHjA9YmZRL0O7MtJV/sut
Pvatl1jQOdGI7dJHlB2WZcaumooGQ6nF4GeUs0BU8CWOII+8wKfYDyxcUIjbB8nygr1YV+EjBqQ7
6HNCzhcNcW+AEGSyKbI7aErx7G4GQIC8gwRbrNEDjsXmFj4QaAJ21ww4zX9Jrz/AgW+j3zi6TD+m
YhT0E7olTj13oKCXj4AvBcDZfjT9eamrqIIr0WVDRyLBRaR+suThFpPKqCn9l+DkBalJy0XI0+A6
JT71APLELqPA5nZ1UYrsoxTgXystZwz/w1QGi7G93+vOCskAkoPvtu8DeJ6fu94v9IXpGM1msO/w
xKJg0Jtr0BOBAmzEO1iMGQp7lNVo+OK31sz4pqVGf/hpnKKhPPVTgWnI+brrmwFhaee1ZNNGT3DG
28KxXg+fS80BJA0i+bCauSZgf2ydAlsedEJsflYg3L1Le/s2mxqEWYB2ieTT85ygagXzLZd0W9Gu
QwYjYwy7rSSgT6hTyKgl+/IaYVWf0+k579CyulNIOyWCRjVwkA3QdsT7GhMANqgnseJYatCqlArx
YsXTLMhPrkyTfiOsHPsVuS7EIQPDc8dssHKVAyqdd3SmNayzr8sOY4NRdOR6lPreJQ6rIqexgowv
ySx5kT6f0g86MjT/s/IBLxNdGGTVYK1gIAWR5TKz8o8tvIw8YhRcr32wfbm8kr6mYg/oM/oajwOq
XpPX6JibmZXsQPpKyXu0MfCVODi8/ExniPJurhoBiL/MmsfW0GzcoPVgz+1U9JVZ4eHJZs3gZAB9
D7Rg2nXk86U+mmtTNxV0Tg9OeECGI5Hjj2lxjG67VORPtw5lt/QIaygs8anVDDGp81Lll83IQhqe
xWLHgE2dynGb9nH31sUVemRsznF52gksQeIT/L2LCjTXrStwtmg8J0RK2+OFobOKrzDRN/4HwZDg
xFZK6laia1RpENHMhKLsdIsIlbdomaIwxkEGPNTqt6SZR3NOMo/f0c9jdOmMiyk2PwyGG/AR12zY
tnO1vIrc5fOpicWY39cJv5yCaNSXG1iBAv8AMoN0//YxtmK4PMB/qBSUAtkA7DSB8Zp92XHwJDAR
0Y1vGJc03UOQDWrUW12a0wYvLMvk5d56V5Yg01z73kVZ4Ki4Qb4o/7z7BVrU5fztUjO+CWLxY3Nf
Ykurax+2LsFzO8YAkUm5CiWMVE63T8aMgCLRpmTBe7AFrwyVW7P8tlxdVOC2OJBkyIflojd6HSIG
ryegyJYk+8li8GE/c4Mn2pMFtwdEA5eW0KkE40VXwe7qa98ffo/gs5q8ncsnNC84jLfyAjRMTOzB
qjFfZ8z66aGW1vRPE2mV2bQ2K9i2nwO3kCGgME17JaQHCr1JU5qgxSehUEJ+N0lfhy91XGZ8U0L7
ODtmosLy4De8B2Rec451iqcKJmVX8689FBjB3AID0q/KKJqQ/GIidtrg7bvsE43gklivKPhl45Yi
ayDTioOIaeB6dcEHtBGIjmD4XOgHruvHt9uTmlh7SaNLvTRr10wXrgn4U29VRKn9UeI8/8bcqGC8
ZxOKLuey4IUYEvC72m7E5Y5XhCJLqkvrdmlRoQJbgHvDq53HEm2y3BO6PJuMDyM0WKpm3raYc4ON
MgZW2kPcwDfjiCxrBPmlC9NotmjnYH+NGdjXTzDW6N+knyFlz3lcPt5Wi2g9z+8B0Pd/x3VTDQ/W
4BzaKwIx95e2npvxjUW5RxnXQKwQ3C2BezktHtEe2/96SoDfmkQ/WzWna00GXb3KIYLIj4GhQ7sq
IuRnBwxzwGBezDOPj5itcu0dn7Jx2UgUoOkWpKG52rcohNX6vyPkRCjeXpaOENEqu9I2h55ITj57
Abhq119pIb4dNHbDaEo8p/gaPbgYLhvktobB5cLNy3nGzZdKSECQzqiKvTZJOoJ7IZJH4M6Xeh49
jPB5brGWnmQt0SNcpzkN2cZqWX/JljDJp2Sep2zYUI0F+wPDjT6ssUpS9vuWAIMhkAoMnQZ0k7I6
BxKWF8CarmfpcA22IAzWKZ5rytdtPqCquj08VgEGX1elTDxigwG/o2OgO68L4DCX/n3DS5SPSxlh
ntBU4cx1imA1hJ6Ke4LCgj/NHmyaU5kxZGBe4LQs1woaVP47mlS8cysMcXTD1+Yas6BRk0G1eELj
eF4B/EHEyYo2Wu4pfi89q570y+uNl6OvtK/KuSQ/g+fR/R0AoWLuDh3kFN+eu40QiZ8OgGAvq3Um
A2rsnhUeRnA6mUx5yLAd0jv0njCtsMIU+MjGVTKOAXrrtUVklUOdNvsUTpSQU9NDlKNd64y/uAdl
4z7LMNF/6ilvukMR7FIjcPDSpGtVdZgXM2RCyxLQ8ACn1UvMqd14CYEpxSK6UQBhQCnic1rBhHwL
oDB0+xRHwXcgPgHIZA1++8+KN03iVyPoRLDvzrmNVzlibH0nh6UxhyEHMWTlLWvmvZ4SRfZM+QXI
YB7DVhRFRYFBcPR5Ictd5EhwKkbaCFKIfdtMsP5jSbWnDHvhFFKBEw4NYazUhCjljoQZhVOiMqoG
AUfFPSgykQ/xPkbHpgRpGm+lAUw30PbrNOJsxMxcN7w1VIESmqQQXz2ghV6VFxLMNIESifm9tQsS
8/VSTRj6wnQDLM/Au7hsWhXGfjuZy2gKRjMu0SCrWhyTWMfXYxJ/oL5Nuq0IbUN+5EW4bKNLjPdP
4FTQ7mtVRanbY7LkguTP3KVEbuopj/hTPTom2nvgvSAsxg3kPx/BPTL8ubi9C7FczjKd5DjwTAfe
etjl4PmAd0QazKv95vE8L/Wa2tqEF3WNrGUCgGFdctcAXgrJuMCq22Al0J2/HquA1i/Z6TVNuaUQ
6TXc32hwc9xfrh6BPL4XS7ATvJkRvHaNSTV7nnBssr3Jh+EjvB9Z9LtiDqA6UlIAMAS6b3l8Tcv+
kXaN1gfrXCSPkrV5HdamSeAIjvM/rjUmOC4MlmeoVyLrRM05A2cViQRuMCt+KWSuLcobFDrSeiQP
M6GoFW64xtA6QKGRVIP63S8DSpgmbYYfmvuqv0exnb8wmhhzlN7QN43ee47P00jY9UInfSQIuqDk
Fg7prRZxIl68mgZ732EAAgjrZdL4UEys/15lSQL+ftlrt7ldS5kVl1qsA871A//HNy5phOY5MIko
/QYkjt2P8SI5irrLZVVolU3PGqq9/aY34N5s8xKUvs2SFuWwmmdoKTxFAiLq2/HaXQYewqZnca3i
4qXE1WByDmxyLjIa/VbLEiAjij+rFxy0YJXeLkfrLIgvmZWXakk3KC9FgXmBAXQp4ETbW7UYHJxw
0YimC8RmGfeHRTJTzKAnxGn3mvWj18888qCwxS042XybZiBT/wYgemn7X/vJ3BA+b4cFN7wbY8hK
fYtdztrfuqRI8m6vbBkYEtchRSgB3DcAQcBBYou7QkG9+G7CaMv8uTFefDG9wbU1acC3tyALkocb
zD1iVihAaatCLHlFvZQv53qKq/p7bBsknQODRvka3mS/etny9jGxMmO7NI6+gYpYFMdb5Wwwlokq
uijxERfmgz2lDcGwO/DxS7/wWlCHaymdlj0W3VixODoLBwi3hIT9BWi/nb1ztFwApsa68lQuMvlp
dTw1+4LOEz1kLVi7K+TZEWlXlBuEGIowcASNajQ/LOyV2TO4xkU4NLTkYMuhIY1by6+letPCGPiw
aBtPr02UoWaasDHCbu58CxUjxSXGtxQQgHTHK5dXL3KwOQDWGOS3s2Gmg8JH3Zcq+0bUjBp7vLb2
qSomTKBrTBMfa4Fx4QjpPq4tI19rNLmPSat6KLAR8lLnzKAfuLCV5z1ZS8H4TnXlpraWIXUR93oG
92toCvpLkqhcj4A2MEsbwaUj7zlmaSnUxHRUnpoq9J9w+i5rSyRejWYgf/cgNts6taCyWe0fK0Fy
GAOkI/QlfZDbuhjEfVrxX9ArhOdLPtjtlPhnjQH+H52KwieM8eQvi/TuAC08f2fSTJxK6eNzVOUS
R2bMVpkagNQvzXKPkqTcmZG7p34M8zqOQwC9L+o6t0Zw5WeY2A0bJ7oDxgPc1uOX3dVtNW1s4WJQ
LheXrApZl99H1Sx3vIKyGE1qsm0DG85JCSe/FWjH7BuZqvgHzrx53cS8WMdG0V0bRSVs4Aw7jMbS
U6Ce7VUCoshqQsL36lgIx9SYzxqnI+phVNEb1AzqhHAcTh0O6N0E/OR+AEyxD61oNqiJ2dZHkuwG
ryRZVbH7PgO+gb1ZyJ+EidQ3tpTTkQHNlysUSA5DPCi6HHXxxiRdeBiHCE7vY4HEdYz8nU4wY10u
NYT3qnbemAGT6BfYOD7EQyJ2SxFquqHQHNjELWV/IwinCcbigsVQlnI7tMbGp8iS8lhQtL7i2scb
HDtfTdPJBwwik11BgeAj3H7qouqxWVx/AqICtQAVUJHwii0vYVogQRXQ8t1cBIvBHR6l2w5OgG9V
UdiI5PEaNVi1o0kkfywQrlpHc1J/cZ3/FYvagyDHDpiVb/9KKheHzcyBbb1AtqQk6yDSr5pP8HZJ
StphpBfRBs95hNC/h9oZjI0hEZCAWYeiYAVWH9kUUuV2C7B02WMg0WZbFCdq2ATfGISdJa/XAxvE
56QhIOURvRS7Tvb06PBPYDFXxbpM0Sd1Fh5/c4X4towZSIMUxea0lNCeBU/4exqNKMqSpjgUXfRr
oLG8G1WarTF7Fs5tBNFrErHoe6eZ+gJSAAjkk7GfOqvUVxU5Dk2gmrQnJgj8Arz7q7EtVK9ol+9b
FIobsAxzzLDBZXqFliHCZ0dds+pJFbn10ol4w/OBP3UoFudN6Z17BmQr12Yu8ORrUmwlNA8kALqi
/ZW4Wf6cK/akdCJ+NgqDamlP0cByif/mJtlGa5rNxbZL0rn/6mJNvoqlgNjnXLhshfWlPvNkKj51
dCYnZqNn+NTh3ZdDuek1SLau5A8RJ213IEiMGtRpESaOh16tmyFCh0YypvYhyrpjXkf6nvagTKIb
vnzDrFO6xrhTvB0mvnxJnapPWV0I7O5sOATu2XZIovpTnwmMq0R9ceDZMl+ktBo3rnuFEc9VW9f4
R26t+d1ILh9swbJNkpjhrpHZK6sMfaTISOoOpRlj7bhF3x3Cpg5CUDUXYWNoeAFjSrwBR/R42ZNc
BZ2MLx24jo8C4zsYkwjysQzxIzN6WLvaDUc196h1RgsvM7iW4hFJkJvQHZ3WNfkvxs6sOW5b69q/
iFWcSdz23K1ZsmTLNyzbiTmDBGfw178Pm/6qTuQq+7tJ5eQkcqsJAhtrr/XsnGEhYZXuaj28wEdP
npzO/zcc9MR+NAjGwXia0WqTOEV9niYbTrFgm2fF9DUP5KHFX387pqm7hRxhffOVNdubrh+HreRm
tkUAjD85zsxu71XAkzpmXr4x0cO6j5U5vEqRNa+Ck/q5dOLC2bjOWN0ng5+TSJTtj6aQ8khaK8UG
ryxMj0F+rC2BE9DHjBp6lbP10kF/ZvbuCFqo94ttrb3wk5348SGKIoLcbCdUWXH2VTAn6PNc0/9f
umvFXigLWHclRPpFMjD7jcYQW2GXBJCXjOrsYgI5hLIeX3o/vAtTR58d2apHLk/dgzfiaelmxGgW
t/PgkRveTEyiPtLx1ulmbgKmr6SeeMsBpKCIt/ZbnzXJwcw850dfhPI8VFX1T9/24U2gmgplzp6Y
IxxIua3NPr3nWgIT19Dhgdqk2xbGoDZOmgyEicei28Zu+a1szPI2U6hUmzASxq2hG3eTD2igRVvC
o03G8miKiRvYVA/3Pd5s3MuJuJNxEn92u0aggvGN9EFmvufxrLZKJPORt0F/zbMhH7aJJMybK3M0
N7zJWEHKIvgxFvZ92kfyXWrT4fI8Ws3ObypopJSX7rbse7RT1yNdHeRDdrCy0vrmxTF1XWT4+2K0
jXljx0ZDVzPsWxOEZeHAnwqMxeec9A+5U3RflFbVU1EEQu+tDiYWcnjeHfIpDl/Qo8J9VfcnGTE6
M6Ka+WymCJCEQvaFLoPtGE5MEbNqsZWWh6NHsrFzTNZPnI7tiTCJhgLZVbc5teimd2LkYysvDxw6
xaFyioMomUfgJvgvJ2+mju4s90RYJTvyPd0b2FA+WXmN8zzCunJv1Clt9plgsmGYKthkCi9B2Xfv
Xtv3xz5w2zOXfbGXInEufokLPk/q94kt5miOet6lnt/lW7/z2otVTl/xqfl31BT3emRf0PFoHLjQ
n+vEQodUAaUz5ed2UnF76kgJfOMmg+1NZ/cRxdnWLcaKjIypD6KlgTki8O8oAYKd48ftu6qi4h5n
vLml11XcVUNr3LMuGyqfbiLQ68/3Deh3po+Ndio3WTW2P4nnyWMY6Jk8YxxxXfOG6Yt2rB9enJmf
/dJ48+38a1/1zqlHxcpQiZv6tS+yEQTmMCR7AkbyW5738kTtGj65eeV/ygWYOcvLm4NURbyJg4kb
QVKNZKkVstAUpj+iOvaOIrLQL1KPCE2mw+IQWpJJZZ0v7/NGTzTzF6HYKTmfkv4et7u50aQUbzAb
tPeF5yY3hLCzZ/AE1sEPeoBq+dSIl0G0jT5lw5DemW5M0LvB38+F3dn6qf9uEM4CrBrRjiT7cTHo
wsutMmU/bzwxUV5OlnVu3ME6aoT3fda76TPMAnWPUF7vtVLvKSLGTils7x1S5rZWwnxkBqv5BGyx
2RiqKR8apJcLyr/iFWEbcWiFvbLZzHcZdupNO8TvFhnpzdR66c7FbOKj525adC4CoXXBitakGbhG
tioqD0gswN89tHMuXglaLYHDQ1dnSKPE1oZzmtXUnlk4v2RVVf6w/MZ4l6XJLyBLcYPJLv3kcNku
twk10jazuCHIIWKMIGm1L1HNEFOAxvKroLl6N3pquJ0xyuzo3EsMNa4+qkKWaqMJzk1bJBhzj1Tl
FxszjJvjWOKPB3Nzh6pJ7cdN+VUhhd6VjDKFKDsZWDfDkvnguYfxIco8zuHxMrgY6A1VsU6D9GH0
dP11ksRTi9gvv0g78Si2qRtyNRI8SEfc7g7vSgCreGK6B2aJwb7xdVJf5rnjBOvgW3KXeiNG2F5M
w5E7qvTguzLCZMNB7N0PSUby00jbbyCBineDsRwM4eN7wlFjCsIDsd7MHh9YkaFnZFmZEggozOBZ
4+C7b6m6jjIywrM/huFt06czu6WNsaFs5hs7bJtNnRYB008dZjsVpKzswsVhn1n+jRYSnGcrf5gI
ts++dE3mY9p9tKOlondirGKihnOYvFplWFwy07B2EfOVDuEcDPvYqHNylqazG+f8S5MGsNMRqG9i
NjHQDLXsdp3d8QydQbyW9oB2lWILN3j9uouVZ9YehRm5Z57M+nGm8/8ptwPjBb8hFxll1CAa+8Q9
TFmvHwavGm7NpGGmZJTX/fucu/MushWHaJAV+7Kj2qudhfeQVCp5zvvSO8zxoAAjtG86NcOjnwb2
buySf2oVd6/FVGbfsOYALgBmscWfZW+D3E/PwVgae4Nrd7rRUU37Ouj7nRvUZHjmwtf72TfGS+KG
Ot/HeSE/eXkt6NRekwCtY3L22SkkvFM5sGqfRRvQDugHPKgPjVGIkv3akN7GnByHhGYsFTsqzWo+
vZfmaXRsRC7k/Xg11pkxRonHMZ+VeaiHISzxhYbmuMOaGQ/7JAqqimnOqLinHFM7gzHrwkp3nZvi
deu5JBWfeqQcPOXXJvM8TpFxky7O3w2pzyw8kMJeVnybaMv8ZCCWvVp2C/3YNxpDvqrJ0wOQalf5
ezmZYf1Wjtq4bQeXO7USOf35RlRIKg3d6ekV9QQ9wEm9Sh1NZu6eZwK78TF1usR/MFQinEuUI7qc
gywr/rH5kvZNS7N/VzVeat7EzsSXJiTDGg8xS8U+2jT95P3agU/DnJ5MXitChIsrFOkIxywaU5fh
0b1UjvQrRh2nMbiECQPHg9H2fJq16b/2V4N48rlhJNlkPPRtV2AfmJxYErSqBocNXUnpHGJLo4tw
fHfvYg6b6CbV5fIsrypMEbYD4nNoqZovWRbTl6aiXv85XfWj+Wrcnwoiub8UkslLqOSMBgfA7cCx
6p78UrMOenPSzkWEavAfnKFC8RV5jI5XKBvL+7YMrgGgLvONG38kMvhSz2bQ3IYWML8pImDiHUxi
E/LVU3U6n3HnMti+hZgzvTZcgnAtXB/R+tQ7P+Ab2tT0vMolgYrUVFy711hVUefSzNTfhmmqsvul
8TndpBQ2c8vO3/Nv2oOPWGSkulX/lgnCESQSb2phiRiDcXJi4SVLFgh3m8gSftpqwaxItntfLN0v
HowCpTv6G6Xpo58HGR7U4GI+cjxITR9Bq41VV0aPavirjWzGnGJ3cVE0w1EMNY0SsthRTQdxLsPb
wUVwuONMb3+kgVLzKc/SMkBW9Jz6EkkvR6mmZjbpXQl0R0ysBY6OB8ifkXlq2IWS40h4vv3bL/Gb
CuyFICwB+pk+uulvKnBPmLZMfT2cKQ3wR6deNLxM/lS3NyxFeyKu3ufVhjhzebZoz/5rTC49vKab
VLcNY7MgF0rlsMv7wJs3UVl3GWJaP/aHeWYF7bThGEzU+rPp58OsiRA7iG35pDeBb/geEZIPVrZG
BLokXeP/ssXPJomdz67f2Ac82nWP0yz25F2aoNzeZHORhZdEBdN4N5iiD7ahIuGF7Fkwhp7+86ea
pKOMN0JFuXEIuABUD67qjPmt4DFyEF3TC6ZRI3jQNpZfc6xwWzuZuYmM9LKrG6KQEBLwJjUwooiN
Bs4POrxO/W8cmgZS0NU38Oev4DfbGxwrge3JChaLPDL3ByuWNbRBbYxSXoSvHa6CTl5c4CBkn1rT
GovXwCXk7o7VmOxnMGrpicR8bN1ziSb/YddZKn/ZDmsLyf4Zr9f4sAruf/6c/80Y8aTAe4UOCu4C
riNQ88HzxtMrbadI5MW15JLt8a6ivpU1It2ntpOWWycppH4AZ8Ru+v9ljV7cpP/rvAH86pI5g0Ea
4saElPlfe0mTWSZnXiXPXDyD8NU0qNFAW8ya8/IqMXNLFMOzdLmmUdtcZe+UwKp7Subasv9J09h5
a69bWkE0IPxS+vHo1ttstAAH3HADHjUnUTqbxxx7UXvXFjpwtuvhuTpMFNqsdrd//moXW8x/f68Q
jKsDNObKwfwtyJzbue9wcz0rGj0gGtJuCLhajQ3zYxrKg9doEDQo/vyHfrDv80BhNgoHFxOvHW2j
j7Da2MkS10NDQm8zbO/baMDCfDfsYXHLOVZCY9+vjHPZV36118lshoe241qKR2X0zkNSVh3Sp86O
CYFxruW9PeywWTjjTeU4hXtnRNL6W5Dyt3069DzeFsFeTYYt/Eh+C/zShlqYx1AFNHn11Sea+UL1
+zBITLqSpix3qug47ss5Tx7TnHbLX54WIKCPz4tXFrOizSewLO+3by4PKGGcyTLPXkZL58Yi/iB2
ie66luQJ6tBzgyvd/9JKadKEsBStqcsabVgNiGubLUPIx6u4WsPqdBA856tjcT31jDSaMQPikwA0
8KuTUUmpGHAtw0QQzl7cjdm1wECroXXE1uWrA8wibuemQRv6snZWmqam5mhExp+AgOWbZ7JTEuup
0M5iqOrqR0cYvv3CkgmMY5bYefWDlun4yJfQ24/0rZpov37OuJ74U+Owo0KziKvQ0HHKKX4BJoG5
wXFq8/Pk+v2EcUnV1U1pp27/qidU2v3ajKEwoa4g0SKzn7Tg0GHpDLuldyGsEY5Emc08osUat95j
405G8a0YkaK3WZ+0yZ3RkmtZ2y+xRz7/uYamB6dr8N3oEQyCdaxTBGm9lWUZVAeTqWX5XUv629h6
Bb1Rk2B02VbHzvcokNca2+bUsx/qnqTiPhsienYi9xILD000mY8sK7uBrbP0qRo/5beO43QGaDE2
FbCMNalqTYbwvqz+T0OowUwQYLzwVgx+Nh0rKhZNsx25jV829VL+u3Xz1O1IEWfI2PD2I+RC/wvv
PNK4s1j0Hta+VOeG/Oy1jl2bjNxXKJiN65YQ9sxs2neml+oDUj+0sbW1K0fNa0yxwc9Z/9vVYbqW
hwTMKQ/JcfL4is5joayP0oEn6Z5Ww+gUTCwX7AVR80VUQG0PJbqVb+6dKO6qc15EVn1Cu146i9ee
mhWm1K7j1MfGMQ/nxN5bLWNdfnZxbWasTX773Xp9UIrgULudIbkUNaKRq57NpCjSfeDiHrhL4kJG
0ATsTBwhJrrBMQURkN9Qhsv+QhK1b1+skovep3Dy5fQ+1nPubaFoEPsvlUtqxMwi5yUq2sk4A61z
z2ic4okej+czLf36keMJcMeBm7oRnJyI9bf0MziJb5uGTM2dkwWN8+bkTR6Eex5Yn9wlonX6c97h
PQUeU2uV/fSpPrwv0prs8ZzPgy/vEtPv0eZW0+4sM977VPVD8BAnaYTbSmJj2FlBLbq9Lb3CPrEC
puYUqaBXR2BARpZuUin0kZu8xOk1TWlzQmWPh5f1auAHOGBxbLRLz7lKcnrjXgEi4MR8qeVhXovj
PGkXk35CTnd4nvlMZcdprWqaEms/NklGyeYNT6j7jCmIV8Fxw6zL/lLcXUPQ/znXlgPbo7JbnOY+
LO3/nteU83WYjq5zpnAT38PezQgDZ0F3qpwuYJoQQeSN4w/8tVWeMs8yQIvLHNkUe9ORQ3/APDVa
RzhZ6SN9QRTKKmZ5vUpihtNuUhNssoUuVF60w3vzLI0uyp+N1soZbUybvTgqA0Pag7OkyHYwa5CD
gsESP1wlu+DoNF2bvCOG1LjxABzRQ6jGbpg3hSo9hsVK39U7sxdWtDXyAgqGovfqO5vBK1vzPklS
P9nXkQrzZ4i2k9rGLGd5rvF+0lWd7Mm/1Dqa6u1ST23iJk7VFofRYNFsqfz7oslq//jnM/23KwBR
K4YSWOTGOLWCjwVSGS+OWH/wztVkTO+pOecjji4L9kbNnW4+Wuw0i54wde1f3PvX8fP/edYCjDGP
GPevudSIH2qz0J6zXBNHPa+PlXdf2Rulox/4nIdp01V5/V3lBcMqc4PajeBd/Bw5qLHI5cNs0RUn
0LmvaUsdQd2N1rYaKiqKavkHXZpU7mM1zAHgVUl3Y+OXhb9jbSVy08C3yG6dKXHw/evSSS+tGxRe
uu3Trre25TiM1V2cDMn4nBlYPvwqcLpNgPOw2fFudC8xSgi3dvpeehsQtabqc/unIVLiW5e3Znq2
B+0dpoam7XaSNg1nA89Xgexd4UXMzDHq9uwX5SdfJmikZIgYsdvovhx3E5Nq78aIjesSwmfaAhLA
HevOftpso3mK+h1NebfiBp0P38NC9OegqZu/xIUIK32sV5h8ICyfFbEc/pR8/30PYUfERtwVySVL
YanemViRmJMe9LgxtVNq2ERTjOOplsCo9q4fdOqeLxzzI9pOMW21q5yHuohhCFeJNZtY4bgz7n0w
IMBkmAznnWwBw3MnIlpd2AjmB3fZdy8Ziz474hcCCCfVZFafwQGKe6Q3TLAjtRE6KQVWhCNcmJhg
G6v5jDLrG7Dnebb5sXCL4lW37GAXW4q+vnXs4RWrUfxOmKRVzHYmRfYZWgbrBVpXMN52fqJv3KFk
TxE0760th3EL6RkC8HCSYp7GjUuv46UbQyHQx1UT7khL8+swAqmOj17CB8y6hqlawg27/hAiLkYb
oFu2hFeC82WrXFNtIpQS5FsjGQ+xEwUOF0jmwXhvcT/O0f3QRViFrUxpxt0zzhQeCbYtALp9adqH
uGL1RHk6d/sxBnx20xBb6Q+jMlW1s0vej3OVim6jmWid7QqjyLxt0iW8Kr2huuyFYO/isQYZDytL
G3QNCzVoCHVTmPwI7TK7lzrSxWNDzsUmHV+IGbBGgZub8ShPlkgoiZXTuNQk6Bl0WzCQ/5P7zWIP
0rgZTgb/dN6ZJt6+JwvLAKDDqw8cl2aYgifJIOfBcwmac+lMRXy3msul8md1C7G5+eWvj32K9Qft
F576Tryyh8NHGH1jRqL+6dh5bOyLnjP33DWZcaJ687uHNijbrQx6fzxUbeQuswxlpc/+UIyPDHtg
DF06+DOzzspwGA9RJ/vxFGm2xDsQ/4tfZvJLFCSlXztpxOwtdq/1X+p/br2/vU8h5PbQ5GAjRxx8
xHK2hE2HSaa0bq726dmyMnmrqiLLbvspx7osirCkx7Mm51bKXsONfn7DEbPw0xx6SsDHHMmoA9i6
Zv+m0I3I+cR2io7oZyFWSRmERCs37BaTvu9LhJICpgesWEZD24v1dL4SyLygrf1zMcaWe+9cOZXt
lVWx1v5G6YP0ElfnPlkwGttUoEGYuhtnKOLh3zqhLfsMxdLp36vB7YdLOZQKnvEMMmAzDAW2czOE
snBTtSPOzTiKR7Juflni3fTAlAEdc2ZD88t69KHO3FYpJ4q6XD5tj3/OfbQA/qgfjZuY/Z2JaoH/
PXIKtshrqM/HWc0OREi4a7/m3D+QbPwqxdLPfoZBr2nc8GsO5YdVNXMrO65hjDWksAYWajn6C9dT
9ohqfcpGcFPwzrT/L21xVX2SIMR1HAsYYfsQ0iee3bAy6k+e8DtjV7II8Kui/hpn8JCJs52LiJgF
wT7KPYLYuBhX9UhHtOB2edvqbPEY86cYA87M4xrOWGMu7gqeWIP/K+9h/dTUPjz3Kifey6zaqy2X
aKwLT7oOjG6/+pPXh+V4XMPSbd0AsD9ySLT1uUWZK7bYwu3pxHUSCWuz0gJzPyMLAIevKPVGWyVv
ChPiJn7fPAXfdMxGnF1cWa58pSlDwX1MEW3Dg7XGP1eoH+o64kPbNiRb6HSKZCIqQKbsX6eOEMXk
rK2o3IaMUYx2RTAXzP80vXFOp61sMmhw/P9WzoLqxxZg1JJREO6CTimDgG8yD+Ch74WT0R3Z9CZe
gYfODRLx4CQA+F/KK2nTb2jTXEw4rtW+Ji3qH4Gn5sQcUq9fogBLMAA8nvTpzGxwHS//S3NHx9V+
VeZ0k2GHXres+hq1WUo2/qU1Iipxwrrbphjb8BzHJfc7Sr2Ge8129pJOHroK/ASI7qQVxDNaI28T
/MwLt2hFI87erPiDDbRv4rKdX5XvIU4i+4k5Wvxyyfo9GsRO+beKSvEA+r62edZdPfEN2bFOzMs0
OJZ3t+Yu3SIIcbGbvca0SLiBLYKWzPJfaAKaQMMxf7vztiHqnF1c1WMYSYwaD0jp24Y6lCRogqPV
43o9TXEXGpvOCFRxty7/FZHkC0Y0g0hNayP+xy57d37mhemKIwlVHWzcKq3Fvk0N3T6NpKwxOWTc
1c4V2Pe23Rjcr6vvVVw22dGomoGWtG33S8DBSWc+rc7rBZdKbe02L8Isx+fcidPyLmHj3qyv55ot
ytveestNhm1/jxIF8mIskeSeuYkE3JhiF6fLsR4l8HqNgdy5UTnv51Y7xgzVvQn0sOeO0cVEflU6
n/qr773rdBXuKFv69Bx7y1obI9gsNyrJdf/UAxjdgGsx6aIias37crmAH5gq4NiH9V1ohSeXdm8O
mcPx8SH0AUyVDRZ17EvsBssmK6b63b/CUtbkBHwgPj05UYYOiIZi7P5XogIZAa99Zs28trQErPil
DfuhPyUZcGZGtteezZhnlJb5EU4yfEeqkQkaJopM/YXBS5n1ia4H9dn686qg4RAAVRmF742jB3KP
BoDKJ8yl1nzEEoW/f83My8HleZTFgMy3LJVuOv9CQoRxDW0ky7pymwPoZ97ajJfiHT0QeKvo+jl6
FY0dd0Qz4vhOlWG389M0A0FsiVzvVghu7Tu04tsCXxiNfdc3QFAsyMnlF53fSEgKZg0g21kXM41g
fFDc2t0tfGmeR1U0ebyD28oYWZoLw2e2iFCcf72z1xjP+vdrRiHJW8s+hJ09gVoXnooOtg10dh/X
ozAu60ZbdPn8c0J4qZkXhGS0p+th9DfItfRVc8JUzKDIMZXeVLRgw82AzZMDydR4E2AzNEhTq5Ib
mjRSKgIPtLuSTTaa5FuKwSaWGsbBwE5XjdiUwDAvFI65shdIb1zZPn2zIRpuvLp1ltf0yt0cgoov
NMgC/uvMZUDDAyiG5YAEL0zgxJwzot6WxKt3ya4IDD8cwXVqvvzyxjFJx76EEtDxnbpu91Mi+BHr
S9xVoxGClQ46/6QZ5dNsRMHOeBlq5UyoFnbVALZZWlXRZ1quHNEruBIj4Mwv0ZsleSy86BG6YeWF
/WN3RcuSdHSLOx8BnDko3pVBU4apzzfhFZpvoq5pFB2z2phUvVm3t9AbBa+6CtvOP67Bh/XLIUTH
i5IFJh9uzXOOmrG+n4YInOYmMwrSJ3++534YVYp2jfqPFAwGgTAu5okPt82uwptkZVXBxZ/iAwUq
YoNwGUeW4LKzGvZ3BwNq/wA+eOp/UobQBVaTTCiuvLpkQdDlGqrtpMOW7uOV2rA2jP/8OYOPSjEZ
WNN2yV9yJRee+1GwNpsKZd9n7MLK7Z1wvJCCJevVH9nxa2LAltc8VbED6wfuZo9UQseB2ACwjVPY
Z4R+1qKAtAvNrBw6brNDqi3jQ5CLOdsZECCSvXFlFKMWJeOxM8xCH+LZ7uxTBVIBOdHsHHkkpBkd
nMxn7A68Yw1osYrN8FKZXKh5o5fQ34BzLdlVvllF4yZu+0odzFbmyKm9z9lRTBkN+Rwy0WvGgAOW
tCrcTOzw/g3Htg57+ZzFVM6kTFzuXykBGmaMDblgVekU3X7fEJOuCc8Gkbj0Pne3txWitVydSOWu
6O21rNVIpKRjr7tI3UXLpromGKaypy5Y0bPSCg1311ughcgpxXO7g/+r1NE2W45bvNCcylOw8G9/
sbcCtvkjg5ZYr+paX4RUfjC5rgHKgrtPtk1dUU9bMom9/ks+2vp4DxcmTTSi44zPo4fFKLIP93BK
AdPxI3VZRdoF2VjedjXkXJQSfwoPlcEcjwNWxy7dVBOW8w0nYpccUDpkd6xCPIm7Nfbx53Xqf7zR
CJQZIbiEOj4sJ/HxRtPjVS/LqXQuGOWwMmsxQlVdC8Ir+2AbEzcOT70T9MkWzlkH7Syy62917fMy
rUnmtexyOru2FiC/q95czA/hwTSlsVmP54nKH/7P6GlxiWvuP4g0mJMZt0hnDpBlzfLDIWlONyLp
Lf2ZGA424RxePkuIcTr+8GKHRvopIunibNZkMdh61k4WDAimA1aK9Ag9Py5vc5MACbedCJHgiW4e
rvEUO2HG9XI5WAkw8VeIJ4tNiQDqP0kLYhrDtDSLBwNyxwtXR/HOUCCr27XYxy6aORH3lpCy+mmR
8I43LbXlD7Joc7wv1cz3kFwR+j4hcA13i4ThEQx6c+vlvUb41ASVT9XoCf2Vi9385c+PkEb/h1sp
bTzsC2yKZuDRmvrYz+scVbdzU0N1tQ2uA0QMWffrfWxNa+fNQkyDkDTLH3R26vhgMd0IzEjVchjF
mqDDEXunLM8evOOfRj7EHrBgEc17dshKP6ZZhEtnA6cD3GxtF+3nIisnDwS472QHNyV6cStMXwb7
rA4IARil1w4bcnoAhZGnl9fWyLxxn438HhvcqW70wMvmUCn1gnlYUcxMi63ANmVv6WW11WmYKhlu
knAh7a0lzy8uidE19Xeq8VJf0KXmk8l+DwmkqMDWuMXcDfvGmzP33iw45YHCZQsRat1A1qtYOigr
hWRM4/jTGqnvZeKAe4Sz/YARSgPTzDuBHy2kA7RZBZARP3+yLaO0/IflhVHVuyLiwTZOODc9Y2bi
UeIiBhnwW4idNk3v79drIO60+RurifSlC+6OeRGh35Q75jpZ6jucC8qLlKA5V6RoiXjF7cjfx8v2
/gsO1zaR+pk5Y+Hd+8Pkn4PIoLQqwMQ9BY3by2NxTfWTMaa3xQeLZ8aO5sk4bbi1LE8W/nvEdAaz
HbfGMGEKNQlBWwcQUTvLLswvAyNuIjyTwoZKR1VxNubGzo5h4jH3x7W4u9xGV1THnxfuMkrlP91v
NGswij4D7eCEUcQv6/p/0otJYcEAq93wYoK1QPa4Rt3n661uBRVE19vV2JWSkCmuliVoOwn3a9XJ
qvzeS+/7GnVeG3CMOgop5KMFtLxM3cpcN4i29BkZozXpIb9lXFf+kvXlHDFrMremHXnk5VQg0/6Q
sFlY+7DkfrG1RE2GvS1Te7vGQ9ugXepsPKj+UVkM8lGaib73jDnyvlpeIaAXDrGVXJDkLCJYhprF
X06Q378qRt9SRzDH1gJBGX44QEp+qYgpLMYF6ZgQ5JpnRPnS052Kxuy+8TsANbrOejqN5Eb+yg36
gHIMobwuJQ39BYyjYEs/EkLtpta+WbfFjYrtcjrrQKgvbRwmQII0vZaHLC5GZ8tIcRfZHr2AmR7Q
b4eTkw2gGfr1/GUaRb5nJJuZHNsymEisrMHawrWim0rVtrXrrAa9cC0842K2+jtb0zXcdE2fxycW
tGtz4/HGN7jVVnFkVhQ/ck2Q/3l5ur8d2lQ+uE1gLtBp5cd+KDXBPIzwhu30Mroxy7O2PCO/Kcsx
6Q+KrT988ohfP5Ep5sWEJc/wX7qk/vTFLAnGAPMIBAz+BX/X7biCN8SPlc2ojtlJkJHnvK/mp/Un
4wP0y7t4VIx56K9kkdjzCo4wej3k+rfNhAz6xlC65T6SV3yd2k1tsTN0rXfx4NnvqyzoIJL0h1xY
2PAL6TXB2TUH587si9i6swXLsqUp5CjjRaXGBESEFY67NjZY1isJwikq06LLMXl/q9v/ywNk+eBw
cfAfYCMymYm1DG/+33cdL0poVWaDa/kaGDVUyuawWdPAazs+62Nr4SvWY7QF67qAmtbHaqa813+B
E330k+C7ck06lCYKnetymfjvxxnZ2ogc64rcPSDC+9ye5uw8imaB1SvrHxGTpN3GC2P01JPChDpf
47p4/vMKc5YV9L+tM8EC84mICd5tMCgf7T9ObIKdYBDdZZ1VIhRa4DlmqhD42CxhWhx5lTrawRRq
9cWoNY4lctM1uYChT4x9OtBH33YlpQVpBpebhDOVlkMXZCmnEoK9CAV9ai0dm6FjROG1IrKInNGK
Sjt17FWvOXaaOtjJcraqw1whxxw94g0FocmcO+pKWdGLFhJfaZNrXfHnL+L3RhWjriBzUolCjFoG
bH14HnQ1J4EvfLz0bK23o6DKeaxnFUBGN0ZNWM4eGJa4iRMt0VUYp9tjC21i9BzBjBj7BapnbZ/W
+USMzCKPvykz8S48YxzemO7p+q9chtzpQM/ZfMCXKVPyD+PcngjW59YNXWjIA4SPYQuvYBzetqa/
xWwr4BCNEj4yQTu1wAhW0o47qogZdE1UiJse6sGXjl6auSenTMAYkSgzt7HO1PADJJ+vLn5oDBIC
rwRajiynOP+dxWjoh/EhrLxYvkZVzTRATSdTbtLElPqfrjYnm2B0pA1mUNY5RQYIC8M507qnpALn
guYZKA9YzmpHaScHIXyVEtoyopLD+pN9C9NAc8xdN9/8Knf4Xq1mjnavSfEnpRVTNHEzlDsfx6c+
JkxC4fcs+koS/pSYKU+G66Vyn8cKlWbgc5nk/jPST8I28ks41do4UBWxeqFUDuImDYKZJN8qUhvJ
VAYUgOUyFnJ1yTq8TsRGWlf5bxBmxvjeBh8M38fyl7mSjCUC7GmSzb2JuCMtAR6CBnsgCBEzPmPi
7FsmRtOEH1pLubeph5TLUJlUNwzdMYrTkLltAyKj5qQvA9nZjB1DzAXmyizWjNFPxSEPcJKfkbAM
oLpXhBT8VznvZib4PIkyK7tjOvtOdamBAyEWAQd50qqR2Qknl6Sc121C3ZoBHbvkbSec49ossRHW
4SMQRXFPhZlmr3q05mL3Sy/x+pnJSs04Ef+L2lHeVfYki6/p7PXpCzph6WxkCUnsARPO8Bfbn/1b
DQFZ0QMWv9wQFg7uh3eMnnjBhiiGSxRL7upF1aonD8fzJ8NcpoMZtTumpynvCuO9CyUdyej/SDuz
JreRJFv/lWv1jr7Yl7HpfiBB5qqUUrv0AlNJKux7YP319wtSdzoJcohRjVmXrKskpSM2Dw/34+eA
ihxZkwolJnuYuN6TCt0cH2oOraMPiW4OkuEhmxPUVVv5ZILT/I06TuUb4Cpuf3e83Std7aetWwWW
HySF/WwCONy3rl7mNyXmPkAJwJXWuBC5vrvuVw4KtCcO1nB431L6NnXiJncpRtzog9E5aaDdDwq6
OXezQEf1Bi9LXbTmxfBpdDkP9FDQU8PWnfKGzk5dn1811dDRtlHOjTuQ2ZLsZGzo7jEng69uIqNI
u307KeE9JFXuvKss16XGTy/Y12MQD+xbZlUOGcjG1onGWvgzUcmxICVxb2b27S8iy6IndHjlTSG/
ziqUXa9tWqXfk1oySqRhpqpEokSQ/dkBmm9ploTv46uSRVPwg23nzJ+nYRDt6zbNS2Wl3HnGgIoc
tkSWc/SIfwDdytzBi/gclC3vLAVEatq4gM1gXEV/LqcLGfkFuwTiZBkjwegIQQL/pbfD8kMIkEn7
06E9Jfnr2C1xfUXPw1DeomRSdA2QC/H7EuhiDJHZjnlg0uYm48qABD8ZgpjcA8XXJAmihwTSgvj5
mCA/MrQdi6NHwcDqQAOHyqc+P1ZmKd4k6ijCt3AGteFDKabIeB9CbVvSS1Pm3a4L7KnbQ8zfVl/M
UaudD2WezD1PptQoQZEMSviIWJWTobQ8UHYG8TKWK7HTklvPI3sIQaZ83ntS5GEB4kD1AmQJwfk9
mFtAzo4AifJq1nNQekfmkOtTfFjWk0NjAjbGR7DgJkroy1ANoj7Rkn330JAxRjLJ3tj23psMn/1c
ugAcUFkLB4c0Tvkt0kG3bMlX63gVIjfrz6GvCMzJ3CB4eIMMIkqN1z9Pl7vu9PNQcJRII6CHBvm0
xa4chJYNqet690YeGzsqF2rx4A66k24cpW2b/XRINQndofkE5N7w1CDl52wy2xbAmZvA8h5DM/T0
xzyuq/EOPpogumsLB13uDc3Ahr2DmgDX7BUVdEHwGUjKPPjC5vlx1o3B3IdgPJz3UxpArnB9bGce
2sI56xJXILs5jGUyzrBzbgwHIPWxsSY6kN+MBMQw1c2dq7zmiAH5y+ZitHblNCjd4/UP8M7iYlRN
qXhbJrGxZaNGc3rk60ZEggdK/TBMTf6DUm4yvovpjUt8RFbqz0espevWdn1jH3S1KCjO9iM+M+xf
jQd9tUFVTGDLQVYndypkkxA3HCKP45MemQFcrUH0jUKfW+IZAYTwrhqrSjXp0maB7kRMeeQOasE6
+6Dwd2+aSdWnp6DvCckT9fNcWQNIoUpBV/QuGEQitrTYFOOW7CSBb1PDB/eOVJhZtRtdC1MRb0ke
Ecy2VVd4D64xAg/TjSk09hrgkZQibTgij9AbFk0OVMHv4iCs3RsrnTK7A4g9RIN/rHu0yQhcgMCO
fAAMrDKrJkxQLjE8Vkj9JsACXrnzZPzMgzz2dobRFUj3ZYRQOxg9YYM95qDUIIVdkkILEfrAQMm9
H+o/5SGralQ8sR8aVB6LLwn99mCojrIIasJW5ODzKxXpYoaYlguqe+BdScDUeX0030riyk9ObzYI
js8hAGpjUgGY0LjRT39SoWsqpAQbO/rUUVT/3HfBUKJyLkETjatEyjZ0KrV+sEPhKTAIDIkKN6uY
u+jt8TuDtiI9NRt2ltyMioLjq/qpHW/jMZG173YCNVXAsDKW3Wu7mfR25YicEY97NqIDMlct2wHQ
k1pEMQkEKpNZWtlDGI28yrNIp3B6FOBDqdxLpYSsFkPiV9H1RTNrxZ0Fg6jW/Tw+tsvZ4ylu0sv9
fahzW7v5hRA4lFJToVHaphqCB9weY2pVl6RWJhhaGDmqRg0ejlWEPIqIvvUD2dH1Q3jmBSR0VqdF
w1PJ9KAGcHoGI7UHJAIJ5IMotEihLdbMniMp2H4TqzAxfQ4pJ2q3Tt4ZAJwPRFrX7Z9fABwG/L/F
k93CGy2nmIc5F+xkjmRkTMDSThQAO7e4CgLOnGQcb5O8g0WRN2hGJa2G3L2NLO91NStR+uxKKuB7
1J4IE7oDBfPK5535KPwjJQtbIwulglVfXABB0EBGBI3NfX8o5xzfqUcBDBW+3PKdoOn2jmbBZPBh
ogS8mFtq8nQUl4ssDfK6YDbz+xx43vhoWMjG7aYpnqm7qUUCc4BOqv1+OiRajmt9fQBnrW+eI7WS
NFdDHAfqy2UqbZxGd1CAlj8YoZVlfqsrISdHl+K8eaZqw76pMsd4qg5laDroJkFq2xxgM3PLrP1x
JHkMs7QHi2FlwX2elo315lfK7AC9U2hGUN4dgWC8lbP5fZALVOxixRXNDb0XVEPQSsCVKaVhPbRA
OkwSCXOcvM6bWpFk8LJSNqM/SxNoOzp/Xp8CuYVP7nCKAa4H+TgVJ43W7EVqTc9jMOFuYz0kZMRg
BSyqrNhpuoSnbo5F2a5XcvOZphOtXQmnzrYPJS8T5RJmXj4ql9unQ6SwnhtHQdm1NIe/YKjOxGty
uCqZU4ON3W7bdOSWjcPYLPwo49cW3cg5tlYu2/PXCRlK2pk45ToRLTHt6UFPKq0oRUMEqcCI1DwV
kVOEjzBelemevI8Kj3luuf1Xy2SfPvcJz2i4CEBpKD/qogZlI3tnUS6xm9R6VpBCI0d5uEWOYJIs
490mmxyTeNrqI3wCt4UKyT4AMbaGXZbWl0DQwa3qlgKrCFlxZBt6HlK7ODNJ4uZ9Fen3ILShgykd
xUnpD3a9ZN+a5fQZdQIV7RnYJ+mEb7o3vQa53p2wFLXwlZE+vFc4TN5z1pRw6R0biK9vofOaqqxa
EvYiAcpblt10OnuVC5+rLWbvwa496aHjrMsf4Zts0jtttGMEejvvbUsPqubrpPHf1wIp+G1BLqJ8
7HOzgOAICLK9Wfmss2idwJRWYtemoHrIap5+VjpZFhlDJ3gwFIe2mJaovtwC90SffaK2DC4iSzrx
pw43UfhcKJWNHnBSGe+NbuT8m6HT0RrmBKkjXrEyubkHV4wndWtL0Plx/WPPq798qqrR1CdJuzVy
s6cf28djDzgnrR+HYOySj9Af9Q4wu74grU+Mn9qPxzqvdQDZHV9TB1wUEQPOwz7oWB/dzJE2+hcM
5xCuHOuK2q8Mf0qlRTG0ZLqBq9JpwPpHafaEOHrTbHsIBYLbLoqHwTe8sJ4l/UtQ0yhCRhYMJFmm
bdlq98cUVlSDwr2z+LrqsTWgaN6DPougVhjKfvo5qHXKm50evp8FYk2dP+suFLNq0ASPBtQ3tc+t
RQAFPkcM4HhDGImoJMXibkpne7qZR0+F9Ih6Ktk21RwGCAIHaKp1xYlSFAfyNtvbCj1oW8MreG1y
O8fbPuEQbswwUtRXOmBlPd/oat12j9YAP9AWNlXiUjCzJPBjWJPWUDHGogJMWp0VpEKEFBMyabiT
03Vs46ig3UjRH44LlZSdndyHJG6616bbhzbqKpBCbKllyugVLhbyWt6QfZ2hskRnAs5nd6smUNtA
Sw9DwR1C5En2ZMetVT3jgpt3R5A4KsWcNCdVU8lj47U0zdLGVP1pdISV98eXUn5IaBhtHKJhz0Nl
pE/XUr8dcbZHNXp7CIv59ZyPwEwakGP6O5HZgf2QGySK1rJeC3fP1CAix3VDn7VFYGUs3ATcE0Io
aeQ8kMpQ8hs41o2beWpdQK4AHA3tViONrr0+srvnQ6A5T60T9aGf8OrQ9kdINeR45MipI1SoFRmu
An06+jau/UgqifLlaMA/s+UYRyZ9tCZN5VM/1sx94c6a32Qa/6Xoaaf180AD4ghsvg8fJ6fW71VN
FbC6hfmgMJkWlMDbwxn/v9/H/wh/lm+Ot2r7r//k379TdIRMIBKLf/3X+zLnf/8p/85//ZnTv/Gv
V/H3BhGpv8TVP3Xzs3z6lv9sl3/o5Cdj/dfX+d/Et5N/2RUiFtNz97OZ3v5su0wcvoJxyD/5P/3N
//Pz8FPeT9XPf/7xvexQu+anhXFZ/PHrt+5+/PMP2QvzXyok8sf/+j35/f/8Y9N8m+Ns+ed/fmvF
P/9QdPcf8EIgr2vrKg8NU2ZAhp+H33KMf3iuAbKL4yYrePK3YLMW0T//sP6hg/QiUXOE+hg2QU9b
0vXHTzSMfzg0tCCSQL1AlfmcP/7/yE9W8N8r+lIw5fSKkc9ymQEzbXK4OnWsZbGkNHmhlWE9cXWH
Vb9HAlV17ruuoJ8IkCHA0xcz88v8dXMyAWjzIsBpooa0KNNDXTM6WWMA+k6bOvgaUnU2v9rQmokf
ii3sOlq5lU6dmRweuD6TZ4dDq6wE+506MzUuuJOyGrgm0cRbAdf/+zpG8+j6qE6t2AQCRA7wldmU
4IhA7cWo+nkm5OsI7Vxd6X1kK/otimZi5bl62uD/y4qhSwlEMlb6gQLiRQq15LkccDO2G7qevZ2s
3W8a6L2YxLn249RTnn53VEAiieJoUaGSRhByOneZNhNyjy4NQ41n7mN3GFGA7bXfWiE5KhJVNFrB
YckZoXvk1AoM9HHCS5guG/iloKyDPwWc++xfH8v53GGFJz6ia5TgUV46tdLUyCsIEOxoypsRPMwe
OQWwxMRXEB1OJdzu9RC9v27z9GgdRqbRHSubsuSB9XAiL1PeHgDwKu8BbZV1gXOG2w4JnjShhu7a
K8O7YAoXY2IEOAWv2cXw9CpXyTCnmMp6ql1eMe8pAFZbHtfZSrX7wkwiY0edmwtQduYudoVV2YWr
FKSs+rhN7jo0qm5tKxGPZml4r+lnd37LYxxmEVEnXniIZEFH4yzQKmRGUWe2J0CMFjw/eho9tko8
P9Gib/72KWZfuCQCaABycR0LS1qOakcL2mXjCSf15xIaG1BkwfEOPblC/3sP+Gs8L6wsPFKQk9KL
UTkBgS3J8AJLjaHL0ZXpqxH29crkyR/277fx0RgdTigawJBjkX453YL0ulZgdxmSNZev4X0KgaNN
9cfJ1VLokgrtK1yTn39715NR+7fJRfiYz4YoKQ3SVtk6QP7ywX6iKRDR9aoL/3em3IXrqKxEgpIh
C6bVK6E9Q2/Is7XhbkK55/qgpAM/m0fNJNkki56WuzhfrVdF0KiTNKlir3uTlvDhKm5hrMSXF63g
AjldYNm4SE5XK0BnAUYyGrKAUkLRPJb2PibS+xvbnOuewIMipjxUp1a8OFf7nqcarQSEys9Fa0bt
XQQjcbuy+S4OB6gTPgK0DqHPqSHopOfSlhJJTaHN1W2uBZUCOYYdr9i55JFAvnD5koyB+8g9tQP7
U9zEVBEgNYPzZet6WXqfkXb8KwfW+N7DI4oVi5fcLXsBhytZZHC7pxYTJcoa2hzgdCb0u8n67guR
1Z9Aspzd7+87BMJI53CAXf2Q9Xlx5QMup3PKwlmQNoXBNW9d38w0sXIFL4qz0k3AGAVchkwWBSP+
7+l4IsWN0XcBGFkj2YGgiDFsrTlKdkB0Q5qESmNDHx2ZzjS9MSwxKJu6L7rNrEJReH28i3Tx8Uto
ZSCBhd4VCI3F7TJKFKA2UjGN4ii9V9Eu2tc1GY2yb16FaIzcN9QMduio05DAliVjnILfcLZCE95d
Nyn1Sgx0vreoVUugIQK/Gm8/ucdfLEBRIhreOqKmv8qz35bAr+ldgPMWHFzyJ+m+eX99As4dNvao
k5qkvwydX0/tTX3lzSEt3Jsh0nq/CzN9CzaIBBpdzADJy2So/esWz0/pqcXF2oNHpxdC434d4Svf
NmWSwqnC4/1vWGFZZRxJQXK5rhQpTDOkDWiTKx0YZ8fKkT8d1yiw5OycumnGYpLONwnk5a+nszdM
mAeVXG8q1R2MzRDCWbzRxRDCBaqGdK7lTRR/BQaXPLedyMeVc3Rp8Q5OVYUZhYTa4pawO0gF6tKk
kQqQ8UMylCUMxR30tZ3SPHSuZW5VSS96fWbXjC68bNFAADV5XPEE2fbgo1CpPOiBGm5dGGRfwTpB
t0cJS8Saau+lkyFjTVCP/OQz1ONYuZRUm4KTAfryswDn2ZH86ZMb8G1qtYmgUfl0faTnXpcMo0ah
gwcQd7C3mN7OCIcCRYp6gwRD4dt1je5DnvS0bI9rQeeFQ0HmDM4ZnsWke5ZXFyyukJ6AjqQzr4NG
Jp27/Sis3w+lQWFrgImIbak9LTNt0CRQNdAnWuOcargxUjPfpInzTNIRUt9GXXEtFw4H4jOOKheN
Z5a6cC3IGsf0uszVBnmW9j5ySWCVEB7flxQGdpVj9+/HQaGAnU+UqFdOxoXNgkVyFexB+UpeHEwn
HV2UU7gwZ0V472hryH9UulXfUamm8FxFgbVyKi7sFSAdPFyxxSIu655EGjaR4UDgqwUd2F9o1ysw
R8hz9GvQpgsHELzxMcC25ePy1Om4aJi0ZkiXlRKV/YMNDhZCC2Hd0wKm34pANiajjtKtzOiF1STl
cMBS8YLWllabCNCREFg1OlsP4YeOXX+Iy/Ye6v/uaTRL5BRcD4oOqRFw/RyeHY5DwshEzZrgjktq
sZgWgJaqRmcXrS4XFVEYbfYEgf2KItVFK+RVDtvVMJav5yHU7Xa08dlEjEJs7ZAiHtTKzTz97lZh
OPSmSm0K2ukABJyuXz63WjMKzkVc2MFW07oUfmStpdBDAfr3Zw6/QlBI6wX2FqZSMzZjqxLVBjZl
WGvJss9fe0XPfuVp/+dvTDkkom7iBzICnPbTIdFTX7mD2lXsfhqw22oyH1QqWncwxKwRxp4dNExR
c6VpjAcz197CFHKL1KPyHFOQ729Idyh+NU9folKdbn9/8giKOGp0xUBEtPBf9JVH8ajTNNaYaryD
C7rbRENUr+yGs3PlUUV1TC5jJo8euMUSueD0ETGOJGTYfXTpqNqodovG1Nj3m7DWbtPZhWHfvLs+
tguzSDerzOth09WX7/RJCys9aYOSJAfp/Qrl9h08PAn6QeH85bqpC+fKkHVO8Bg4RwZ7ujcgwqnR
lUvo4rf7j65TGDswzNXKXXNxPC+MyI94ETY7el5HSphWG1MyZ4tUtNtUahvqmvdwfTiX1os0pSzc
4u+NQ1vEC0saxMN5qVG6tmJr3PLepNuK/plnndasDfjS8g60vQn1/DCON9dNnz9W2CuWJrvHTeDt
vFZORzkDZcsGyOEo1nmMstaARhUFhb2y6b4T+Am/GHvSEbHloZOba68RsQaP3xO9AESvYIsY0rfX
v+nS6rKuIBGQ8NMIYE4/Cba+SHNHNlLqRF+dTlF2dWT3KynAS0Yci2QtkF6SqssMgl3D19JWVgkN
e6PHW5TWbbpbVa+yV14NZ2EDE+x4NNcYMP9x4uU2e7G4yE5Kxke2UYGw2jah7XoDSnaPguRtIZQ1
SqZLw3JtCVSEQdkxlkFKN7b2mPdgpB1hBQ9pP9V3FU7W//0VgqgXIK7N9clJPB2TkznwcIQ4zIQ+
wMeyi/LdaME399tWmDYeWzhMFmo5c2lRwjkU48YmxC+eYItC8TO2ot9NWMk2PtIG4KZsiTxZ7DZ3
httCkQcgjY38VQ4VkV8Fhbviks/TE9KMo/PMoMQit8PplOX2XFoqUItN0gXxY9km5h7K5XvEk4pt
Ww5v+q54rBQ1YK+DlSANfm97VXV7fUbPwjw+gtZSCWYmRUJ++PQj5hoORxFmFSRova7t0qDKjbsk
zHP1yeoG+hnGwcviu6YHA//7x4BnArVAHYiRy5E7Na2UET0VuQdPSJ4Y6Ra+QTTVqvjRQKdl27Uo
aq8YvHASuIt08u0EXtQmF3u0050xR8MJxwY/5WZojWbvkNhdOQnnl4QmX46ktQAJU8pcWNEy3suN
w7LaSCRsM9cp72gQotEw8KKVLXTuSDDlGkSrvIC49BaLh6+01cZiBsvUguFtKrPa3SDYqX2AkNX6
gSIUdFTX94tclJNcBGABTh7RHuhrXOVi0VCxscawRuIOPV3FN73a+lgDv/mz7pzM17RCB6wMRUGF
Ch4Bhd5+vW7+fLuCVSBOAJoGladtLVKUeVGrYT+Qa4FPhQZv2/mRNejcFSREak8qXplrQef5ppEW
ec1SZJOp0cUct0OcxLpGfxM4Ll6zddfdclSKlZWUm2IxrVKzlxuO/cnds7CiJwLAeYlSIXR/zbx1
4bL/XM9TbvpNFZhvasiaIQd1IeLaOFnWrt0RF/YshGFEu4SIKlnTxdunmSsnhWAWnrgsqPdWmE5i
ix5T9L5sGyNZOYYXHB84E8J3MJ4Swb88IQYNceYggNlNdvuGzFf6XgsgEwCQnWm+CU72HaTpPNbR
32jFXkfXDWWPtq0/RAQa1cqz78LMU5OA4h2k3CHRfuqFIGoQzVwPOPs64rj2AM8Gm3C/UEdvk00B
rG/uR60Oo9++ypgEquuk1AAMWJbcdy+CADX3oH6sZNZwMtHRFmGAEqTXa/EaJfulteVdBr8VWFo8
vX5qKC+KJAD5UErSmuBDPyWGs5s0L3igk6pzVoLHS8bAnJM3IPtD3lv+/otRCfA/kSKQ0phR4QDh
XHZPkJghIGWXw/vrruCC8wPljhmL3KvcuKemRvgC58TK2bOJiUi10KYPrnD6G/B12S0v4+rHdXsX
hkYGX6qhuIfi92JoGUo8OUqd+PXScX0l4lXdNCGFdv7Oygm5YMqlEk3wz9DYlgsvF9to4LQCWjAP
7Vd4PmFADSRSzLjTqOUW/vWBXfCpLjEVBLh4VgA4xulEJmNhZ2EHWFbLUfgO4LZMEC4bByJ+t9V/
iKnp1Zuau2bljXPJLnlITEJzIAPUU7udQFwV8Dd2BwrUmxF2yid9UvNtU8TRh6E0y0e3j5SV4O7S
3PL+pVRN8OXwXDy12tP3kQsFtgS26eTTEuNBnoP6GJy5a0DXCzsUJD94AvgowB06i4mdjQEiLbjM
NkE7o+XZzfrNZPcwBTVB4g8w26+gpS8NDWCjLLPAUwRy/HRo9QBJyejCLVO2pn2H8qLu56FVvoWY
NlvZodI7Le4rIjYJzIYMhzhncfhMCKxFOAXFRg3j7MmEWtJPTCvaX9+ZF61w79JoRQkP+O3pgFRk
5HLbwpvUSVbv6kB1HyJYhVdSchenDYEjEo7op8A3cGqljSjM2XSR0u+KIOMWwFs23ZrobNY+2qJq
veIiL+0KEljyHUNQwak7Naeqs41qHP5YEeJdL+bnvKyhtSWe2jh1Uq8s1CVrxKASWUWi2jy0Cr5w
yFXRJraBChqk23V4X0CjA14zdGg7G6uHeZi7ldFdWDI8si39MgDis9Ju6ujVMAJK29DliEQRDPsQ
lYelFqxFERdWDRMybyYJEajAnU7jWJlaJGLOMSksJ/dpJet8Jy3R947hlXp3fSNemEUmkRIm5XHY
wpfGglEbCxG6xQaZNXq3KKvW34vGhPw6UHgNU3tAf/K6yQvekRsbunqAlHSZeottMpduPkYj5CNJ
HwfbVAnB1lLtajtL2ZkB/UTjqA3+dZuX5pSAhLcLQTqJwsWc2hUYrsZmmFUnYhSdVEdk6I+nfbWN
04oJ/hvmCHll4p0sl75ISkYiUapcIXfktNk97bTw3qAKvElNfa2scGkygX6TDic24bkp1/fFKcgF
JEhRS2OBQG0ObLOlvIGpw/NrCwJIhb6Pewe9ik/Xh3fRKOAkHtU2qbRlGqGh+1iDwg9RloFRxeA3
PuST/SGyi2av2rWxH9rIXLF54XnmUazBY9KzQJ1v6cvcmTyCAS8MLyXEv1CkgkMs+zQFUfK9zI38
q5WrjU8PSnOnD2O+4mzOY2lZnLLka1Tifpe4DtUsndHIUJPtnFF77lAuhYeuCb8pQd29ml0l2LVB
3b6CgW3l5pMb8/Q6kllSTgpVARIKy2LHpHtpiSYuXofy27MSoFjvTmX38fqCng9PIs5cGrK48ag4
LiY3ErkC0Tz3eS7ifNjU6Hi98bo5DZF4NOO9ZaA1SX+S2sOAH9BFcd36uQ/CusQbAeMjl7+83Xun
6OKYGuOGcD76GkLgT78EePVibwZj+VV0VvjtusVzd0Cako3ELcVbn4ji9NQg4RITpuIOdNqW7/jn
WwoBBkrTrru/bunSzAIP08gF8RwiXDq1RI+WGmsmAa9aVRFUIAipdxQNygiJjiGLNYpYwTz4Fdql
6S25ae3ndfsXRkqwzX11xGS6i5Xl7aB7c8YtWcDcWUCFhjgYYWkrrB2KIfCBXjd3fkqhyOcZwUAt
qDeW0VObKGkyipbrRM/qH1wgPiSxqa9Bw7ETELfdhPlUf6kGp7pJJsNc2cbnhwXrpNJBKKv0b0kQ
/ktnKDrbTrsW68C9kgetstWNBePLbx9JacUFASBZjoGrn1phj7qAt5G0J7Xt3SeT+dS7aA5dn8iL
Q3FpwzexRcuAPDMv/HoLbk6ScDORw1y9AaseTNTC1X4NwHXh7JHc1tmecEtAfmyc2vGIG/OhQE6X
difL92qg9p6Wh3eA9EZUl4Ty2yEp4DVVFjscOhnA+J/aa0N9Kmu5RIqSGNDEutmTRd5rl4ej+eb6
FF7ai+A/1WPCkkzIqak8iRH9jicuYWdo79SkNrckE3Jfn4bsrmob9b6m7P9socjzJXKiauUonF+S
MlLkvUI+H8WI5QpatOiCCSH4DsZQQRSHjOIb04X5fVPVaT1uRQ8d6NaMw6lZGfgly/SEUTKUVB72
ck1LZa6oNmdS6KNUv7AQMYJyumRr7uC1b8EmpulbwF3WmrO74Gx40tMDyQKTjF7m/QUci0gK8wCY
NKRmFL7wrkcT7LPmdOlK3LoYIzkW7iqolUFBwqxLNeN0cScNQTllDGUBr+zmvZGlyVfG6TqooISZ
+6FVjDChlQ3+sJV1XZxMaVlW68DEkSQGEiJ//8XJDPqIfi9zin11aC1fc7P2Riv75PfujaMVRsjw
eAnQV3RqhS6fAaoXPfYhbcg3o0XTZCfq8QY5CtOPCtjA7BYErQVMbnf92CyTmGemF5cj/VcwkRhG
7CfUZISXdX4fzsquVBMF+mQ0sCiiFvepobwJxmDc1xR7n4NOrB3fxWY6fAbQQ6A6AJKJ2xeeqSlj
QOJOF/tuGHb3Vo1oNgI4/b6M+7+zpC9NLZbUng1nsvI+9jtUpnbwiKAONLblypIuXK0cEN6UlmMe
Bbx8lhAnq+DVH7t26McOHRLJvjKbKY62kZUZGb0tXCIZl3JRt9ZK8HphxzpctdIXAsQ740wwUHJq
rNILfXASyPaMCnVudvCKlUvDk1kT/I1kfFx2ikn+ssAcdEmKMjjmnyR8o+JGGLmj32plW8wP1dQ6
9spmPRsa1XyOAVVZsP7clou92vTCMZEcNbdWLcJbBCunrQ3+dmVoZ1uR9LlHTEHCi6cHGYDTwxjN
ZqYHSgUfXmr2m2yYXb9I9GwLo1vjXz99F0wBDvNIaIMG4oZc7PqKtqcm1VF0CIiCdwEUzv7ILeWn
Xt2sjOpswTQU6LjxSWcAhiDyPh1Vl8WA/UsdEbZ4CvvtBP/n66QevZ02RdSDYPVZuZcujY1uHTwn
9B0GeaJTg15SQn2T5BDFqiiKvdGtqq8/xkLoCkITodOKlZLaIgCgs4AdQV+mwT+S1WQRDiapXWtj
N7BsrVo+REFR3SBdnm/p5g7fcv1Wm2CAbhYya+NxMKxhZbiX5peom0eyxO0g0H06XF3x6DIvIn3L
1nQhbISJ0LQb8tCqYhAOlOrz9a1zbo9JpeTM3cuD40x1AMJ9WF5TI9hSWne2oWuX22zUiAIi77nv
DWtz3dz50Tsxt3zZwJqUBklgBlIlx7xNs6Lf1XEkVjbpJStgdnh8E3CT1V5M4tCD5S9tTdlO+hi8
czWKZ3qnm79XsmKn4LTwjfgvWdtZBi5ZCaukzX+GpcHIvnhqWfgUD6qVxNf5WGSml2BeIv1k/ut0
QyBk3gXh6CV+5dAfX3ehuFGAJK10QFy0IlMzhJzkK5bdNS1azFHlKok/DShah6Ur9rGK1sD11T8/
y5LVF2QwDZPAPJaAazLkwWTUrpSiQOU2ilQaTgctQUaWGvnfMIXwGrxIoCqoApxOWzMz1rBmQEkc
1RRNQXnDl+NsRkUbVnbbWVSpyS5uyZKJ4Lh83y1MlbK9No5Tv25F+B2a5vy9ZYX1vk6s0W9RDrsP
SZP+jam0cYfo3ROWAz84NUq5tDah4kp8b66bT3OgIeTpWojYDsWakvb53qDcTyAi+x3IphlyVV/E
rupcx1PVualfDXN547XZX41hr1X8zycRBAqQDco1XC320jG0hpYKkz5TvzKd6QNM17MvKsiWBlJM
qFBW2atiVpq1ktSloWGP4VGV4o5ZOIrAnkramwJokBEWvR1M0GZRlbu/vRepJQKzkcK2dMUvURol
rMqFJqIEgdg56G7KoWr1/ZxAfXpb57oQd9e3vtxvL7J/+CXMgQchHKD/XFsSXlrjFKe1QiiuuF38
Jk+7eTM5YwE3SqU/aFES5Jt4CIxbMxLBSors0nxy5ni/SjoykhCnW2Wc20pR0JbxE9sefbvT08dU
qGv5ootWSF3jDtFHoeP/1IqVdKTOAiv2Hb3v98hepXut1tayt+c3I+8IsCdUDmkn5714aqUPC7Ou
ZzPxg7k2b8K0np8hfcn8kPfqAM/d6K3cJ+feEdAS5e1DuppobnHOhAIGU6v7xA9JDO4tiMXughii
GbiUyNT51zfJhfN2YmwxukhA2NQ7Q+K7sINuhNCoSyGo6N7yHhH7Hmj5Y++gaLC7bvbCpOKQ4a/F
/RMXL1+oHir3DnQ9id8KEZbbHniBsaXojwxDDG92dJsiMpev+MpLYyUXTu5N5hmIlE9XsgycIIKB
IvbzEblvYKZVF89bZ24HrdnA9Dl6W+FG/XATonGSrtwOF1bVps0cHBGZB1Z1cX+bzjC0yI3lcB2b
GuoQZvDeHoRxOxtl//365F44F1SPDhBauuPOGPNVrQqB14ncj+je2EVwd/nF4M0r3mzFyrJ/WXTQ
Y5tRn/sA+J0tpOcIqs/ej+tDOZs11orKIi9eCrWkZhezNvJuo6CYlL6VKvVzRgLcRy9zuIkmzf50
3dSZu6SCLSEXHiUaoAnL12DRFE1YZHntJ6VlvA9AYwV3MSpgeeuXQaN6Pnf5gJSLOZCC+5oMHbnw
619A2fRsvLgx4JEEx/JTKGecblFq1SntmWm9myy4NxvUNI1Mz9702dyGsDDlZgvQ3Y7zOfM2k9u0
Cbxubo4M3FajXBfUOy+GFFR7NyNcGH2LU8n7dDdkcJt/hCPOqcSnYEoTuMgdpW+VH0WeKFDEKrEa
KMkmThFEQsd1CFUI6iHM72vVFz0l3uRGeEljvO/HCtrzrY0avPzz0VwbX2onysVfmlCr4dOsw3z+
1ORIW/+oU1N0W72bYm2XKGVcJxvYMZP8vquS+F51YFumIAa3KDTQhaAozutVTZ09l2/QbSct7aGK
oqrmcu9nk576iRFl7kcSLLoJy2jfqj+8lrarDyl/EZ7/ko4srdjGbq+Hu7YAipX5lRfk3kNUW7y3
KZ8WwzttUmx6NpHgDJBHoDCebpNJeM2H0TSa5HVTWopxm3leQHqOsUB1VyNuZ8w+dRIq6rdVPND5
vaOAgY4QaTTE3NXbJmoVVNTyJGFxMj7A8WlYiWME673ayzfThByqX0aBMb0l4agVP1B9t3Vkp2Cn
+VS3PNp7P2vKSnkCI1sGT/DYzgCcO62NSfH0LZ9qgyb5rHWhSnsyUOhiflfZ8Pv6SL+6025s0aPe
doi9Js+tpKTJfcVQOu+TFUxO+7XqUGrutqR4iu5dW6IVFm/6IsmaiPds4Gm3kaGL8a2NKlfKEyac
EVOAbQ4+3mST6U03f7Jh8gk/xLAK1soe7gJkq+6yDjGJZyfqKtpl0GV1zedhcMps2IgsHKZky63t
EODHkz2WnxpouVUyVkXlCYRfDYjj6I6wZuXZbY0w+25yf+swbiqKG7b+PDQJUoxJr1rdu9Km1eGn
Ps9mmJKMbutI3UZh7yBjzXI3WrudkLprhB965RBinoPsvU+CKQen3lW2O99MoVUUX4Sea2m6Sdi3
A/dp1jnDV7xYr6sb0Znp/KbuXKCPN0rrTa2BVnjRQAKahsLomk3sznrws20K3WIrIy9Aq4IyTZr6
2TWnuaWL3RznBqbhBDHpL1XkzbDH65U5fzCLpgvfoUEgivd0LyLlbXmBMmzJr8zOxlVFUPh9GU/q
q9yFjlge+2r+mCkgRmjn7WyMN0PtPJZRWTcfietifY/GFIn6LVC7NlJ9uom0ULmtp4x6J8Lp5jR9
Kcycg7rP1cl2Dbjo1RlYSJEoRaM+GKhIVh5KXZbIBoSIFcvJtmrkBlDyQxr4/zg6s+1IdSSKfpHW
YhDTK+TgeSqXh3ph2b42g0CAmARf39v91g9dtyozQYqIc+JsNIDrWbA/mmTu0s77f0EpUK4OOcQz
1tXdbnM6ecIWRBBzOroCjm9aO7te33FViroAGsrnINy5EDhTifzBigygIi7URzAY21dZBOHSeQqp
sseYdZ0tT+p0B1iOx4EDNpi/2nqrYXEIr0jMnP26LcbxKnJpd6Y71TlBYy4NfPp+PhvLnvCYgZJu
ohAkQ5gHNxpqIUSbKibfrrwktXSu8UW7Cdt4JK6ZIPOkEL3KqnmNe+9y91uOr795E2zz/KSVPygA
tzqJVvevyTvsSlTowI3qXx1SRLdsEFp7HWMUGr1jX+wSUnKyze5xHDcSgg6JWGvz0NZEXV0MJIlU
5C23U6fqlNzcNfkvbj20jtNUb+HPxJESXbuOGp1/UeWN3XMbkQmA0w+DEmZDdli7/zyIL3nqLVQL
2WqrZbl2wj7Knze68/nFmToD0KgpQu+aIgSvrGNL8RkBeCG5dd76S5PvzXkNcpc0h3Uo3JSViuI2
zL3yPmHb4OQ1ibpHS+vReYCMjMFzXAUE/DFzMtZLkZ+78j7sl5WV4R7UrXgjv3jrv/hMlf82hfWI
Y5cFpOTMPwvhwS3VvGXkFjb+GYu101yPmwbjEK4U7aBuE29482fAfKCR23bob8hFTJon8NXNcAOl
M8gfBlnZ7Ybzrn/bJVPFFzKah/wrIhKxfaxB/UaP0+DsyRv+n6E7jR2c4EPp9st2pnbdphTeOkbR
4wA+5LtjydM8YFWt2pMtKpt88sh2PHOk9g3VI6QFrf+DEVKH7BrCboI4uS/G/67kQq2YgjH2eKp5
Rhw4vtIG+rVtalX/0YAO9qsSr+1IiqPNG/WSF7/B8hdyHcMxOjmBKax7YWn2cpvta1ybnwWUg/O9
KDnoNS0nV84iGychvU/PQBn3WacHj7cf2MpYxiYjWqUobJokZRWwn9GVv05UU/qDHbNw04P+jubW
cRoYMcPIom5ZeFPyMcja6V+iSrYVl1LHgw7YhmsFTp7qNvLK09/0zUlzkMbWnON4aVhIh+U13FYi
IE8Bc8wsyQ22nOfYHcb5vcULysJdaKHNeDXwm0zhvsBX6XZiIua5+80odVQl4xdbIJa+5KsgCl73
dczIEqonM+/efXHhsMaZz7PoZxGJ6+3XOO/xE6auWR+S1intY0hw5gU0hTW/UaVf6ozTZ3iLXcTe
dPQX9T5i5Hlqtq7+L6wCSNY96MvHfl3DR3ZRC1LduRbei5hdX7YQx/BKr0M5/6FSiBm8kzjdnoed
eI0zqTj5dHSiXEId6xITXOyjg5kEi2/70rkRP9a2i0vzm+gIgyQvYXj0xB9kmO/IJggG4kxPdRjk
N5BQtjbt22b/qAT392U/eYOEvTGuF9CUp/ZoBledwnhz5Uk6ujjT+RBK0W+qdzCy5UN56FvdOdmC
UfxgEC7m88rnePfxXzbZkHPHZIFa+FGqrSGTaMHJSjSsWWd1OVZLtKVyiXGmUZMkBdlFdl0O1SZG
e1UQYLKlda2jCwWjwZItsxJu6wiuodT9/auyufMUPg93hpNj3A5is29JtsRYV5RPHHfe6+h3ekm9
LRn/yjoq/gaFzX/AOCSPriFdg28EwO6prDoMOE5kHN6Hrk7WNIlHilXSh3oyYaG7qceu2/V49uRY
95e2Yy/nNIMAtX8VS+7DAYYVoeHEyq80ZR2PZjgmrTzmW+x0Wc2fuf/9HRiHk7O9ZFOee15GjdKR
srlTi+BF3FoukTpqlzTUs/eRrAHRpcC67AE3c8VnANzhnyuxDyy0k1z9r+OnqbJqbcTJr0biqzTx
CSdml73Ge9cqL6Ojak+1bPifzICpwQsV65LUZ7d4MQp6yIUs8tVLIyoVbBd1nHRZ4jb9vWrCuAQg
XpNyk4xzOJ38bnRYR0p2lYCJGTtGTQtu3lQEbglDjJCG4LjPbf+0RmMb/GlVUcP8CUU9pa2NABOo
crD2NoiKnu3rgtTbTBdr5B46fs/+btgdIL5F3TII9Bub84eEpLqMZndPfbaBlnSKwMKk4w7b9KTb
Rdx7GLi6T7dTG9xmzsx0CO1cHMpi4D/rqygBk0r121yGURUUuMN1dJ2ARZLnuOEMp3RPtPpWu2/X
75AInbe26blP6rICoKjHJDGnaS8cPosLmoxqSTapXhGwrnJrghcvIFX1Sud4/7PSX4qnPSq0Q2L8
YK8t4OwlXdaVIm/Z+8Q7hJ0sADYwJCeBsbTVwzZ43r9RJuVN1XStTCfHLyYOw6SuMp0vHIzr7sq/
xnO2f6JTeZKKRVbukzdPpCUEWBvaN2WGhUmZGqdZ3/Fabju5i5abL8wrRzyU1LXP+yxkf3A6r7ru
3GBOYIYb/n/kvALVLAqIoxf8VMFygnmwjjyqv8QuVkxqWDMV8JMClbi8qFYxhCeFPUelC6tL0Smf
cgbEu4AJkZaddd/AHP2aoNjgrE9MQMdj4i94TXNb5ufdWxyyboKiaM+Cerp/LQF8pn0cQTsei5mz
C004Um26shbZXhh2XB+YxHnNARFpcS+HaHLZChP0LLxfYSWWMy4lW19oYtX7a2oVujbFz1JfMGTg
v+PUczAeRit3C1o4Kl8R1ttvz92L/8q+W/8jC6b8WAvV3OgAByBuCtE/7PWsnnUuGntweKDeZl87
49lRvn42Sjicma27+6fIhg1FgZMn4hBQUPjn0LWuuvSbdnzOK4rvPaPfb6cMdJb/ZNir245sHfWH
Mq9D7gLBrUU4cUCQFWjYuKIY1DSoS+OHD/5Wk4uxs8CUnPDlO+YkIhPZv7VOYnU5SUU5PC1OdNyb
hXsoHSsN2LxP2qJKQyHK97pgrz1l6c9pn+t5W8fD0oJuO3MUd7cRijVrvT7EnzSakzCVe010AJaK
5Mcxnv1xJpH8jDKgs13qfNiy2ZkDpNl45D7DVNfA+3Rb75gHtOf4XX6zIy3kko91hR6JSdVvVTom
u//F1h890ARujhJZmL9xHnWfrd6Ef+Wzln5GM40BlYSxISw4ZiZ8YlsFuk4d5PgvSrCEL0uXL7wu
3V78C3W/3oW7zD+SaROPs+/Nj4lIVnXuqXgwaU4Bm8RRi+J1rOp6OK2yHatj4to4T8u52m7XobHO
qZGr/YxIJ1VQbLfpq/aHriVfRvvhIbdedG4cNmQY3BT7x+jI5ResEWt7sajR/1xXOUfs8WzdR8/h
sR+jOa5vvdpzftjlX+8WsfQ8SsMYfixFUz+XAcEZrDE24xVccUokAMmc7xtuieWiwXi7HYa1an/s
4IhPPdra43zbtj9VN5EIM3Z7U97X1SDRTttFf7vNaLZs3RIFEVNIUArYgedr0Vr4rb7ehp8ilPm/
DZ7K48wV/hA25fReTkHcpgvf2lc0TObatgPcyUTzm6d4fUCzNUpQBzZN+buqCxZZ0eJtjUVFLee7
xNCGpzXgMrqqrfxtE+KgenC91upT71QB83mXeKPTMm7LnNZDFURnPB/uezgp4uZZwxeECgS87h6r
lhGDKnr4g2WV3aQyshFdKcJ7jP4ktuS4+pa1DQVV6mpH+JWn1aOxP3rDhGFkktN0jmq+a/Iv2ynM
utmbi3QeIx6yfJHyPh/i8oU5aPO8ejNzIBq/mQTrPhkc6AIdZ0gbxvaJLPrge+mS5nYdq7G4ou/w
5TGB9qROxsJYyhQ8NCQP+OWX7hA10wmgQPLMnd5VhwU2INgtZ5kuTdeE/wDpiNtfPGBwcuOyfC0o
WOerqDDJU5nkm2XfUbFXMPo2yLOtHIZj7NpIXQyu1HVWyF7+Fw++xYaj8+Za7mZ/kevcT5kJxlBn
uQcTMt34Zc4taut6WuDevCGrbtA8NrbmTomnvGMr42nNBhwGlLN9QXOX8+H5drZke2Ps5z8HCgC1
Miz3AhBjupRCL6vzAwBH56ep6vaaFb/fI5zpVXgyS9VHGZsz00M0bQs5vjjE+AL2NcwI3XXuSWDz
LYLTHuoUNng4HAFItEEmAFFfBsvKx0xYfCCFsl2jKOV9ll9omvlfp5fjq8RC/w+NYrsumrnGGlg2
yWu8Lt1/TAKbBzP37Wcd7P5lx8c0GeIb7a9FMyImA58/LrQ1yS99PTYxf++88USJfFqPueMvXgq2
fOCb5cxgDuIF41NDkgjNvoc1gtMzGh7AdhGbT6Zv7eLSEcE/qD7BbQRL7aOplHz1IyFLYjqa6VON
FVws2zD/zOCHh8TCkRbvpWYe44+8WCmS5xIm8h4M1sAkdrvbfFaE6juFnW+IFKVIcdzZPWx51HSs
cg0iTDf6jncRlNV7XIWSf7fXswaCe6M7yx76OInqxtICsUpK87+DrDznrVhv8xi8IqVaYKd0KL2o
yMayi+cjVdOmMznu9RvW/PzBm8N1SVv6oz3DdEnVhuLaXeiQlMJ06UMgDQWs2O0qNpv5IIJNPod7
Ijm7xa4fOz3Fr0Hhu9tlogr13E919zVhq75lM6LbTlVYJRawhuO/0bO3U+pxA7PwXw3uU7NoroC8
JOOSIzaMHq12otfZ72nlcA7Ll3JZuDrArLPpA0bANleTU/vXDVmsXGHa7+aDr13xVsXgslJ6hpyG
NJbkSI1ULTftrgml72UzLCmvePgpxNoUx3JYG+DLdMRZUyh1r336CeZAqOjnZsjrG7MTjnDOReJe
xqOKvguYGFd45qlimoUSw51i+8xkORoOWI/zNbOxiMtDHPRY2RsGYuRasit/WyE+fa3NlISnaeq8
UxAuVPR6qvcq84wZ351hTR5C7HW43jUxJLBq28ZkCYmQ1wibXZAinlZ/SPGZ+qyftNecqnGh9orJ
rPLTCTrnH9ii0Zq1a+/v2SRdeyPBgCZchVP1FNfbEKVtP1XRyY9n98Rv3O9Ubqw3t94o3rFQseLO
ors3HoImGG8aNuLWC4VE9RyJ1ZRXRMBzOZaU1WXKWSQuktKxyxn2WBQdTBCzmR4UHDKSYdlV7jb7
/Tg1Q3LcbamuN6BlQO1NsPlpIrbxvlpDbjUdFYiazWz0RRUhFB13FZRvQd5Dg0+sMxz4DdXNbCeg
18k68nA3Km9fgRX0n0nbyCILqVC+EBm22zpap/JAz6zvJruJ5sEhfgFsYdIzBD5Y4CJmS/O5Mu+u
v7WUHdUs5zuZe6AfYh0P26fahQNHTE28BUCA+BUcSnU6w9FX/nmpkoi15sokX2FQGX0czLiv72s+
u39ihMSLbXFKXpx9md+6dk2+2rlrylPsav1Cjrp8nTtRm2z1RfvuVNy6qUPH/XcXdVLShiTdyTUh
T2kSzmtzFCOU9aOd8766MMy6obRp6e43RZNQs+y0xX9COTJedK1HGoDPALsBoa1iC3pz7uwxjutO
Mebw2z/KEpZAkvquRWpNad8nWVOGepGroyM0pao4dMvAX23jIRoh0fwS0zEU0ctuzQZihIledWQj
v8WOgyb0IbYFJu9Xs/+OFDZnGB7jWsTx0Yuxu2TrOmwrPI9AM5mK5snJxGb3jkulN33WoXD/eFvk
EDrM71B5F0Gy9v+GfCb7NI/mwc+YMdPWbJE/M+kRYddfjdITDUGhPgn7LAFwHBnYI22m9z14mOtV
3SyOWNnbmFZaoWIPQ/ora8iUL83UrycPuk2F/abwaS37Fg5JzULfU21mDwTxvnR3LqxM/oZ6d9oT
lOdNZqGuwse2wUOQ2m0GbVGqNrojEc+P0qkP5//wFNk5ZRji9AfsrLo/tEaUDKz6pHhYNsJwUgYl
yjkv+GaB41myVrOgTWLDo+PJ2ybPxyeY1y29/dZp9/f4bj4qK2eOafR5/nhFNZ2K3F2evV0CD2vt
ZM9Y9OuHUReudwjIhXicEtIcid2eCIDX4eohV7nlTCXgjJ4rTnPCyOilLesCcm9dLG7Wdbrab5VU
tGoB12CbxiwP2SNsMkI1RbOvzXVlYvfC9D1YrR4Px3PJUzXhJWriklmFhL+zdhUvVMW+RAEHdFQ0
omFQnOfCj/cDKcI9UmZeTwDyyAbPs3DO7YfUzeScS7rUS2aq/n0XreFPCfh75twqpi0beYCiFOLX
7pzUXqj9YHJveV4D0YrUdattJA9DNhEiTBW1Wd/22L63obY2xoLh7xhr77HCqruVWLUgQwxeB6r9
Nb5FJDJ/c8zFDgYARiFpZdadqZ87IQRU67DjnctH7JZuxd3UuLL5FGW1M5SUiXrOcSX0xxaUyZYJ
+oOHxNZUTqHnmzJ1nHFnzrw16jL3PawSk0WWSQNWqvQhonI12YzG1/JL7h0NgJWByYK6l38S49JX
u2w+PiH5uIwwBnemEJpngIsqRpPaoql/mCtK3gMMC3XZqpIaYynEAh57LZdPL9+chnpv7W9q1Tbu
pTfl4tns0n/E9rsDmJnyhAmro405tqh9t3sXMAAri2D6+3+RIU1g/317s7H3QufTi8i7oTkmZqi/
A19xnfaL3T/XTZh7f9Pl99AR20Fz4Of3/aYhUrt5570sjSRdd2H6dBF5nfeVzxx5fFSeMXTRfT7M
Vpt/kRYM5vd9IWVrjsuGNWTiW0hTq4Mj95y8R0Ebn2hV9z6D/La9YVkQ/zTKBBdZAt0X4rYr6lvi
S9GTimlY/vRbXG7nyIdZmPZeZL6NQ04L1Xr4LciQdDKa0fjO89aaSa+x418BAJ7x0zQ7t039e9LY
sswf9S+aO1snd7lGHGHjFrdvJNK8Gt3w1ga7DJFm2ubRuhv1Ln+lhocjQtIOF+67OFo4rAyLiU9D
rOvheswjzyIwtUtwAH3LmJK869i7mAdJPFZAqkpwmFy9/fAN/R5WlJoq6xmnvrhrybBUzXRbKcD6
/rVYAfRdcAm6zLXbHCHc29vuUf2mC5wS7W03HHu+pv2gvE/DWHQ/OWA4CcerHGiFF797qm0yrhl6
eTWeEglnh5W+yn00lCBOFuLUehgp/w3HQVwiPrG8MbMNbx2S58vCBqcqb/slVZx1rCQtVbRdSnbz
vkEg1TJt3Vm2GQ/JBiuzFs+FC10YKdiYD61yprULEf4qne3SP4Qko34Zbp57Js3uA8HBnfcw4EzJ
Gdm1ChLHr0Jsa+2a15zJn3Ou/W1+aB13bAGdTztUal6v8MRaIPpfLX7jqy0a+bEdR2p5P66SCncP
MIUMN2/5qRWzWVY1DQ2tAHOLTNSr8sFjA3Y+mmkxxyIfkfitVECS282jqDCNEz4q9FPS/veCWqHz
vO7TUQjTRz1yFGdbbXli486Jfibf2Z7kNi/jNbw1rpyNjRc3i5bAfjAHj2Q24kQ+h+TglpeVxEP+
e83ZHqmp8yn/uoK5HdEzHnTsHVh1bRf3HfJZ7KYL2Feor7L7DqOVwTOR3WS91kjAr3MTLQB7nRYN
Pyii4bIdBf9l6NwDJa2MGkB1Kg5+0D0C1A5cBL9iccuelZYjbRYJ784XsxPG4ppDbckU8qF3A9HW
+dsIifAvij2osrVC5WeOnCPGA/eq6wP5cd2TWv3t02JEfucDAWyh2YBOGAFfDjM5LON0Xgnhv2Lg
46xpxyP0h2pJYyXzc+FkXbwL/7y5k//uBLp6wSJb/puZzb6T8OmWZ3Tq9mWoq+Db7N0vhKpJHGb+
aHOfPbzNW5vEw2qOwZK4X7jH+z318prFf2gbUl06qllf9V6Y4MordW4OE24QHmSSm394H+3A9HBA
J66WZqPEw3kzHEMlyv44mkpejyRMIDcB6PvOfVCHaMBxfijNGq6nqNrxFlZz4Ag6hk6MxW0R1C2f
GWVAZJbndTt18+w3Wctvd6XdzkFLZgnzW/Xr9NjrnaJW5CMcwY1xtX8MdGDrrHca37ne88bkKWFE
AYQsiyKki9ibTjUN7FOkhNtnSSDEdlmZ0nsGCkMagOOW1AYRwO2sm1ymM8VvHZAWed7fN9rvGw73
Vf8RBnmMW7omlXh3++jRGcOlOK1iav9FPdVRVmmG1dASi4D7zGv652mwwX+455nPQHLvotRMbMPI
N0l6oXvrbxtwcGVkJVJf5UybliKI7jF09+oQcw/vh3KKBw4lEcys1S0kQpwKWC7NGehxVF97HB9M
nsthco8Q7KrnWhUb455gFdWxw5fE+lbpMVbup3DPvG3GT+yqXb34Dp1D2pJhUfDHzX4ItbdPKVck
GsfMTfM9kt8rDyg+7lW4Qudk9w0Oe6hiYRnor/ZPyVf50u87i822TqouE4qzL1tKryTtWHdDf2Ik
VDyM5W8mR7OG7otwyvmVrRZePz3nGFC2trfjoZTxKLMClirKYR57l2PN+/eBT4ADUkZgHXvP57BV
lFm8nNozkOorRgwEmmBwJStxpImtwmECE9S6/rmZyG/iNojyo7Q0EalUW3LSyyTqm4AA1zCNrWOr
tFhII8pATcf9RbyFwXcfDOWr5kgp+RKi+bJzKYkOMR4o+bSrZr7ZpNNVN1Rn4c3aO5E+B4teqiwI
Wkw1VA5Ma1x3cc0BXIxgALMXPDxlEHTvyzbzQQa/Kh5bmq5XS0/AHgxU1CLd4z7/q+Ki39ii3CNs
QFwd9RGp11z3PWXKCQruqLIGKtvMyqxv7tx57b5EA2zv2rKOfcHG9fwVLix1OV45D3eM7tG8JpYh
Nw6lIfxJlrb6b0Nb/W6Yvr7IPsQ6kfek+GS+KqjepoHS/FAtvbyfsHvgEEODJTtp2SySwyIVWxFk
khO0uZqPqO44BOeSaTk3CbzIrFbVyE+xRjz6U9xrmepylC8J1qOPsnHtizNE8Zy2nrYfmnxq9wCa
TjxST+wvUz3wj4/i9q+Us3lRtnOSlLParVkUwneCc0waipat6Cv2yUO907vt45RWhL4waiBOnjFX
H5k4dWcrPwJ3kn9ZRZofpaBBTcd4Gb88p9DUIzRB/SFH1rxs+YCUdPnsX1eUpGHWEL7a4VkhMpuA
T58U3KXHZMGr3/Zn7sLyM5JrMJFsve0+2U5DFR4kTpjqkPMFuhme4Ih3Nec5yCrPrzAxkxOGft5j
2Ep/z2T2Y/iBZWogTN3omHEnipzqX4i3af5TdjEdewd7c68bKs/jthQ9shbybntI6kXak62RtQcb
tkO2RUryyXI2JY97zgWDNh7bfz3IxA8aAna3q1bsz567OXMai2F9lsDEn7xtgRDiuRDdiVv3uz7D
r4Ey3cRTd79M+XDXSs//azSd/iNjJ19mA86rfxs+1/ei29o/Y6gosfGD13jCqtx/KYOtY+t+q/w7
gcxdXnS6GD7Kpft1INKDqHQlum06z45WIl3mhPtCbHONnISY+ByGmFrqEs9vug56+l7Y9vgX0oIW
1Bs+76dPkVAwgXT3LS1jK/FeJWoO4c2OwWMV7QH9U0sKdTrPnvto/dU+trDJesaVsv7ARUfjAdj4
PwuGpk3L8ffJHUdZdRd7r/RbhwjMQ5w0tsoEwwAnRS8ok5RBE+OnPVTlbclKQZQZ6Rnu3pU/dBpK
OZdgI0oG4o0jtuYCWjVmobGw02Mx5tgq6l+rfSqhKW940GbxRj/e3PsB422+7Vrc92YqHljcISQX
VqO89NyJua/5tSXxkgUBQZCqm+NDxCDthUFi/+4UBHMcI6dhFruYyr3DJ6nDjO0ShlX0aCFKdO1G
W8bZimGDcks/bjP8loMYfH7kckI+PvDYs8tS4NJ7E6Xf24Nfbs7FKpDcObcL+xH3Qf4cULnwPYVi
/nT9HWWfpM4KBowLaDc1Yi1f3LwK8iuiV9d7PZAMc+Lx5zDDjsf92AUYuVFdl6GgWvcNM6a2D7ke
ts7cCMl5kkZTManD1MhhT0W45fde4i1PixdPn4ucpLlwSee41g3yO9ValyNFyuCD2d3KkReZ4qLz
2aRn/lp1Z2cdcPNYKfprPuqInSHyyjLbMO5+V+GKpUXklswmpw1/elk24VGYRX/8Hgl0ZugcgA+o
Hi6j3LbEF6KRvg/x6rLxUPqF5lYSMSMZ5hJ3jWG9AEtMmN/tEVzkw87wDf9BuXfLIcm7oqcMktXV
Hmim1n2OH5+hBY6P0yA2daeSjguzHdoVnLFj/CsVoDORbeN0DX1TqJ6cydZfa7dH/0o84JgwS995
HfeBRihoSNeRtsRhU3gOy4XF7OSU4uHiv/IU1jfY8b9sPjZD5uueCi+qqMmjPfZIftSNc1F7PR4m
uyNsckjXQ3msY8r0dBF0n2mNRIfBKFm9S4w4UOhJtGPtO9TC/9AY4DihfK7eWi/ORTkOvBIM+5OH
0ev9h56psz7kq7++Dx43JQ+fXD89DQsoxfgUXi8jfq9UJ131sm5IZMyh1uCWzeeVJxxDZXmcMfMZ
MqB6SQcfKZSL0LjOFT+cwZ+hrHhWiS0wr/2aDrsAVNV5GZaKQzbX74b12LfVH7s77VTWv6ib3jlp
YSd55kAdVBZN3VRKnBKMAYECMUNoliul0TzdX/UQH12csoHvLxc2CVo0hrYKx8wIjwEvhBaWHYjM
R9JefMX7xI+QG7xLUxAidizxrVorB8A65Nf1li02JgbaqjCCDGTw5DKKYELBXVFOx6WPGv8EgYYx
dj375q2rvfWb9asSeC7jJHiw0zb8YY9WNDeYe6vrmtOizaL1t5NCV+YfgUWmKtKIeuuNvFFxzY43
0nW0r/WHLOX6ja7H32rUqJIDs6omvjeyZQgM4HCnByDnFqVVx4F5ZfGuD67LoKv+YjSYJoqspZ+x
yVQCn4hlBUllpsd1dVEwRhtvWBQebxfM5XMWM+LaLwAk9lV5j75qvWdcFfsnxdaCB95GMh9fpkKx
DnI0RG1FlwL5/oM07/XNFr6dz+jwcXdI6ITxVcyCFEh6agbaRbSL94ToM+K54jC5K2eVlDjAypiC
uuv+jEj3mKmcyvkUWCL0Ya9UkB8xhCTYoWhH24Mc8QWhbv++AHLeCCX0dLwMWWzEGFJVR7jLUPeS
56kb4sd99lcHgXLnY7J7PZxx1663+zLujNx2ToYDYsj8VGCUntGEXAXbWcXqpeqQpg5z1xkyd3D+
UViqdmM+DPh4T42raPRjzCAuNrFpmvCiCNDOEw9CmKHZEteo+j3KLwbmyRXxRxS1Wed4yITIbjo8
kffVF8eayLT4xLRecTf5HnKcxDpOSpOBTpFps3gIVb4o/lAwrsuxZC30itAYl6mKo4WgIR55fFfr
kGUw1O2Wp2rjeEc7ZMhzSfo3DTQmkwg/1167H4HyFIvDmrhMUlUXZQ+tv8j/yl1zBooKHE0q/Ja5
bFLj+01nDusn0wzNX8yIfn+kk7cvS1G25aWg2EbPqHr/MSo8krSs2/NETqGeXJRC171dKWg+hnqJ
/xALnGA4ApOUH5tkZ4d0973pzsSV96/svCg41LV1Lveg6Pp7k3Tmcd104ODXiHGtd7/lfJv7ymTS
mXGCUYULVq51OL7qsqG3rYn/5JDHuJkfmIbLR44DdCO2zLDh+roRAsObmB84pvYl82uFr7GvxXRa
h//fA3JKlrRzuumWoxFtGO9Q/sb2RXOxyWCzB0wOSIJYe4b3jQ258TBgchuuwLQ4P4XVsX92BHO9
jNGAy1XihPV24HAR8dFdfVpOAsan/9rCG8GAr6p4IUt3edxKs3DD9GHxUQ7V/uPmqCUnZRL1mXBJ
m+P/ODuv5rixZUv/lRP9jjvw5sY99wFAWbJYdJIoviBk2PDeY2L++3xgn5kjgjXEqFsRLVJlNrbL
nTtz5Vo6G4vsQxmZJVQzkQEWdMTNdFjxJLjVQGDfULmAs8d1O/5BXD77lhdG2NsSFPCfydwSl+nr
ZjzleW99o/YKBA9ZYq0k8j9FwJQVwfyZROn0PeQ+Ra+kBBxbmxqd6kQojDdzCk/rHDE0kucQDlck
gqQJIgGV6ByZznCu46g7C4Bolk8pgBNRZPJ9UnXHuh/lxhYNGWw9lFhCALIo8quNWVhArTlb0FQy
fXXyHZKw5Q16Z+LoGqIuXmt+hqhAKPVJvsNnjL+UOVYZJw64USsXmH5AjukPIKbRLdW7DdjCUE6F
DShw77bBPgUOrr3E1SzM2wcZfPingnzNo4YY5TeV0/E6zRPlPkoUNbsro76FUscKu3Evm93wUAd1
Dd3pVCnQ/RRJ4+3GXInu20KpiTb1I4UqozgRYcR3gRx1ks3Y3HAzEvRNqOZcEYe61CtXbtg1G78J
B+yj1VfZIVMHuaXouFdNi3iqhn3QlIaXA0p4fhThVAgOrGY5XA2RNEbfzRywxI4itc47ddxrAHEZ
Xnc/gJV7UbkOMNWS2CPk5BNf99QACNkI6gVIQyMm3/tq8B49vPufkD/NodVx6FUMAT7ghvIb5Ss1
IKA7UkqCvpbhwEFeNZK1K5M+JrNKVVC6H8B03nM/KdA1juQayLxGQVAvTaXk1Amlj3Ysy0kCqoTA
iOt5lMbgRxrGLfFovE2NSoCrqAJy54YIWpokDFqOJwA1ymd5LMPvgwma10kSAy+XKseqdErR9G6z
SAVblPcxTi6p1iDe5kqqPwipDHinpWzvthakZnJK02spuTR1EEyFIeaPcmhUz0DNJmE7GGO1CygN
nlzTL70jS0pNNnGV4pkmgpLdSWZj3qOsmH81lVITth1AgpdWCofvXUC6iSBLpN7UkxDf12PPOPWs
h28FyfWB+2ZfHiqKrrqNBM974/Bc4qM6WcV+ECIPQAzB0591HPpfx8KPntNmVD6lXHp/tuWQhqRj
WXO2rKQotfvgsgkmaTB12DU4+C9JQnZGilOPGG7aTSTkDbPYgbUvZYc7kp9zGpKHw2UGnG+3Cixp
G79qjJsm0oQBA55IGlHAKHqqijh8tLzYuiWBSOyl97xJmENdQ26bukCRyxCqXAJG7N03XAkuIDJ4
SxsJV+aREivvux4QtNjWVhmp7ggqwgLx1YxHddJTqC/E+dyJxDIJN2oXEKBNwHYoGyk1jfN8A9Uw
Ne10qPParxyvRVTHhcFJvq67Sf3kx9g2GyLNEHkiLitbsypwcqBurv7sYYW5Dsu0kd2uEsmchyb1
BTYURkPnaE3pJ3Y3jcITXHXM/DBCiG6Gk/SoDAZ8LSUITJn5w3Gz+ziXKcGJM+uuib1Js7m2B7gS
niSxTURZ+NSHyvTJC7tWAho+R5zRRmi/qVGtlM7UE5FxJvQnvJnHcCT1RvToNmVWBYC0XLDtUTGk
E4Vj1Y1p+UCPDSnF3/dVaLddMkb9gP0nUS/XI0nfaYh7bwtkVPX3iVRbd0IWwHJhWeTur5SuJ69B
Yrx2vWYca4ot8AAOcqRagl03CCw3WSVwQ21IwG+4wmYRBYlRnt/JowRAAPRYTTmNx3IiTdK1m3II
xsKtxEFSHXOiNNoZxLb91im90G/6tpKirRVYMTstsHT8L6CoE0A6349cieBg+HPwCdFs2kmQOifN
qcPHXRtjwBdWKYdH2Mes9NR3oXmrhXFSuko3JRRs5aDtzhT/kN5uqVhgMEol/SnFmVRvx2DyBncc
CF5t/QB32ZUYxcqdMO14HBH5KgY2KQSJ+JDs3YelgYdRInwhAPnscE1GtvBLkg2orIdUgNznzQij
TYkIwAk5hOYJ9KxKOjKv9VOpkYF2lGksABmbRQQ/oupJYHCxZ1zZ5ei+kSIdp5mYKpi8HoC2m1BJ
9DP3ivFTnkjRWQWfLs7QQaLIxGUNrqd58afpdVwJifASNSSOiB8WaaRuGiMRn/ED+8bh4pLhmHaV
eZYKpZR2nmpOz77QiyfoQzrxirIy5WevScocpkkAasLd4R8IEQcTmVIxO1NmoEig+ZU2IOGOvIED
HIgdZQyReBcgeRA7uSoyYZ0oao9tXZFgLludRG8s1tZhFPym3/XM98PEuT7sVWIch6gKyIQrHdEk
uMbaa6ARnJ05OJQbfAYOkUSs886eakIbOzMsK+AXVpD7j2lrkXYCYC+DnMpi805Pc2CxHEL+uUzA
FNsdo/wFrHp3nq9/gHLEhMowQcjrWyomvR9xQSzZ6ZSBe4c6mAmAEQRVvloBDGu2XwSjAVIrIYiR
RvDcbmZ6wR8JYTd4YeUieAzUrOE+LFrlV+rH9YRwW5b88KWyAg/hxQSXLIuAPOj0rHiUcrAAWFqQ
GKoG47Ed1iiVu+zi8dka9anDu1dAhfQEbTXwODiTIKbV5F4NqWpwyEfp3zWzMu44mWplm3s+GW+W
brURG7/C8a8KpXBm6zxu5YiQzyYaGgLamjkBkQzM9DyjUUc3GMrhhD+T1freJ7c9bgIYCkoo3krh
VHecpfs4z5WDSaQEKlbo5bnY50MhnWvKAn9Wnjid9dBMGrsHYtHu1XwywyuzCDOJ8LzfGNdToyfF
Z24IwmfBIixKEqgQQefrEf5u0xfS1ySbiKhJ+PXRD8uPOsHmIgZC0ZMomdoVJZjxLwbCpRYJFyvT
MAwKQTJQtj4heOA/4fgJbGmHwoZF4dJWKajksfN2RDP242rnJcESxdyQfULdQDWWrMLF97bUOZFG
zSqB/ZAOVuVnhGI9u43LdmfE/XArCMksYeD5TFfTukncSruPm1+We8/NI9tKMb4Jday+VGyhgrVq
AK2kNoVXXIwSgMztXgQjqFDbWZzJUFj2pKn+VTUkgII/blxa1nm/ti6LIjlHKs11cVHnrUoF3hXp
YztOughS3obcR0umuaLWa5M0vQZHmDnusoy7ttz7AK9HLvegNSzbz1VsIwlGNwZZ4hBBNVee7uLD
oSQoQyEgwQq94IQoByxhq3IhzVKfYCfVaj5QioRYYFzneu6ujIXMRP/KUzKPhYEMMhsD4ldVml//
hVcmE4lzksTM7NjD5dhUkochSdFM3MTctUIAXsQWfWrUQRKE3DOplt3EGbgbfDtC/6XePH38REty
ir8eyGJZwGoqy0shlqJXs548d4Yd1szvamgoQOQomTLscNCG7x4uxgo5xKXFaJAU0DW4YWfmj8UQ
gHnK45pcPCWB8q0O1AS3VwKP24jDAQSdtSsy6rdzRV+RfXjfsKqDNtbndUhu21qM/agLFIsUBcWA
mdjP5KbjaSSHdgVGQgG/XTZuaZblvaUl/vbjQX6/yN62vOiymVP/CPqGZCMMfBR8EYgOi0+pWsnd
gZgUifWP21vSVbDRdQ06Gk2EhRvC2vl5flll9ajlUqhiblBGEo8++FaO3CJf4dx5v3RoBYVAlg1V
Gfz0thWaDhWrZC0rvdQctRn+ZqbSkcR8/2CAuV5ZN5cGEcbtmRKMpCD0T2+bQ1DVs1KBlVo1nGMN
oWKHCOQXCmyk/e8PH+ZaFdExhfJ3aS57ZBJUUpuEziGC6J2oHxvTKYy6y1bWxaURNFFgFyl+pyph
SQBF3VhVDSFHkVfK5QEnicIvapVDBzQpJdAVceQVzrO1FhdUvxJX+zJtMXdFIPQ/vJEIm9VEcwiz
CuJbWCHXeKAuNqgCA6GHMxf04uTrDVC0cUAXG/L3ANiDejpCbtFS6t9rNyAt2hUywUtrH60j+LQk
yEMhnn27TMJW73FeaHAqjRKAdWMBdBrKvzFzFsy6CEGAXMKavG1FzyvNH01aUTyfOF5nBYc+g2nB
GXzfEDZtgk+zsqnnY/Lt0QG+WsZQQ+02b7t5pH/Z1DCe+FE2r0pPjqUB4HRcRzsg6Fa5pcIF+gAK
DimrCaQ2sjYfb4iLTSsGm0FnQFVt0XRutQneN9XPhH6k5/ka2hBddyLevTfrbFZkFpru8283ChkV
S4dlo0ELuViqHoD1oUG6ioh/Jz5RJhSThYi98Mwakr7j7wDS7ClB9FZ2/9yZxThDAku+GwUFTNuS
kqqTwzwwS+xM7bXmV5nS7wh/Rer2SKS1W58K7ZXRvbBiZ6cQQRhF4kB8Z617qwHll5BZA6DqahBs
bltB+U2R9Fn3l5OAhlCYR5pwuWInz5wUDdyvDU0ERbqS4e3qkXC6kkbbMvFMgkyKulMVMKwrC/eC
4Tbo2dw8xpsi6bcLt6L23aDUlP7FxXAsm9ZwQO5pwPLVdoWn6cJCRRJQQU4EMlO4TBdHfJmI8tRr
KWuGIkBXqMCYDVpFBW5IVumuAK/8FEvWmvTEhQ5aMzE84kEaGs5LkQQqp6FD7hjakB3oihW4JGpc
vJ0vUq7w8aa4sFasmYcWiQ00bxCwejuWEdXnhJPooAczkGs1AJr6UlujgXvfCrRd0CVBQmVxDi51
1cTORMKjRJVFgEngHPcxwL4g6lb8sQutzJR5/MGEQkS1uBe0FK6kmWZxzBqARQsp04DtBL9LfGwi
CIK/ADM2BwI6C/Pk/WI2BzHoBm4aqFWCHknPFSw7uZtXQhOs2I0L3cHeSVDZi5hIFKveNkSaSfUz
DQGJqYcfNUzlygG5uMLU+944zXyUsHtCJGKYqrYwijIVG/2QEeOURS0+YsPCcRPWgEKKgfL/DaXW
xfj1d5cc1LwQKaMSQcEZfXvbL9LbrWEQACGDL9Skz1DdBAqYTJ6w/RsNIQkJKJ7pYu29bQiRerRG
ErxkRSm4GgVmsS3GYXA/buXCCKLggsclcpShd7noTptTx5pHJWdZZ9QO9TlQDRlDDcYyJm8D9v/p
4/YuLAva02dhSQ4TdA7e9irXZa+LZzkeAQiaDYZD2tZY381vtwIlD9EwTcEOiebCHyHkHgtNgXNA
ls28g4QCngiKA3YftzI/69ujkf2DHedkVOGbX/oBnh7ANjVzaSqo2QHUhpSFopn+Ace1vKbgtHPU
KpzraaLOX9ESeW/ZkYfAIZ8zLJxgSzX0uKaQQxyoiGn7utvHkTYHt8BMPScC+cJrQeb6fovLUCQr
6+XC/JnwUkOri72VtSU3NrqTUSBDMGh3QSPcRJqa2nVR9Cte67y2lyOLWhIZVfYZvMeLMzIvBurq
TQBZVmJmO2oMvYZkequLGxVEULey0y7NI8R/xOPmEZWWUYhWQZIKzCj3Q3MId8TzqJIMY310fEOW
b7k9Cne6ppdbBSf38eMldGk4Z/8VtQ8TeSplsR2MkOixr2sg8QEZ3UrwL21y+A1X7ooXNjnnMU4y
7rnG/xdHC/xLhQJZOihhPTbsGiDBszLAKgoWtiSNpdf7j3t1afrmKy0UtFhKc8l7P0FtklOuR6lN
GmjgFFWfXKFO2hQMFqxVK07Axd5x5Z6dgNkrX1y8oYoCpwllApQqHqB+5HnJW9S5NST7ONXE+n6i
FMf6/UZntRKam0f0HUf8JIMbLiYKX0Zk00gVUVM1YjRziGaQCl/ZdBfGE/8NHTrOG7zi5cU47WPK
XuG5oUapodrHCaehTJ4oxjLKgZLtsZfXblfvxDxYKEiI6PLsGkv44YsdOKRW4OtkCGyLvZduwq4R
T/0ApZcVNtneM8ngSGFZk3YlJQ10liyR7Y8GebkU0rqV9Xthl1gwkZiQJzMExjLWEfTAJpFoygG+
VP4GNVvwdb68dvG43Odfmpmn4RffKNKbpBM9ZGi8aRp0u2pntiv0GlXNSRWrObOahYPYk+YyE/hr
iwQyIGjMTeRxInHFwF9Y1HR5viDMnO+iunDdc9jdPEOlyz5gbs4Rq36pgR+dW3Kv+67mxvvxlr00
xMSjOVCYbI0I99u+q/qEtgI8ibahKSVEaJT0GGPar/Tq0kI2UPPmWgCaCn7at60A21WTocVfx6ML
X7JADzYaOBtKL/txhUr50gAaoMSIKpOWfXf36UIxLEtUvOxcV/0namS1p6m11Hqb5PBa2XoM/nb7
N8aQ69ZMkS6S1VjMGYzJAAUkvI4K8XDXq0AIkq4JVjp2caYoLMHWUTGBM/p2DKlt8goZuVTkgf3Q
3EJVpLYulyyqoD/uzqXJ4jTkSCcVMB8ebxuq8H1NCltpSGjErQA63TXyzrgrqBp++DtNIdfA/YpT
YxkET+uhbiyBdVEMTXE2vSYgPWIC6wVd1Eef/kZj6IhyARKJIRmLRQilTQA9NR58R+ph27YNgpcg
xt2uSdK/sSLwCxk7eNjnsXw7hGCaVL1OCZ4oipbeQWdh3uhmZ66Yx/lbFt7STJRszAEaDiVz0UqW
dPoYTqy7rAZHabdgRw/Y4/5zQEhjW7RU/Pz+CBLsA7KItiSO78KfUAiv+alOAg1OrcyJJkrkqgiB
MPSfgpXJet83Qnwqi4KzliDGsm89jndSg7GeK6oB+XjlXW5WR1jp9L1Yhd1Kxy60Zs6qUQrrXebi
uuhY3yoCKuMk1rVe0I9+agmPkUVVBlHE6RaaPm/Fz32/l2GxlpAIwnXBmV5qboSiDoBfyClsJ7v+
tZjLIlJF7u8/nq6LraBuyDYmikFLb1ehIHT6MMHQBMINFla186sbIJ1rLOcXxm52v0i0cCmZg8Fv
WyGKToWUCc4+68buVpK8GSxB5e9RTXv9i1x6yZ+/3S2WoEzmikAGd9dFtxQ9qUI/4CoCyxiXhFT+
GWbGb2pTEyfkHoKIEwZ9zokuz0VZgHAimzrueLkCk24NfwzRXTVzAGFQpCYyZyu7+f1szTFlzSCs
AZ/gO1tYdgVVOJ0Fvi8p22tjiryT2PYwP308eu+tOyUWOMsIp2LdCZS8nS4zBekD9COGHaPJN2mc
vkwzyKzSozUVrHcdQqSEa7hB9kiS0cBbXMZh+62EVqQYUSrH8GuaC8UmboK1+PilVuZNq6scSwqa
EG/7k3C/mUtuQQ1VCRiVsFKCazXU0pXT991dkc6QtEcBCx+JlPWiGfCngMwNmqmo+C3tODNh3enH
PlZOXVuAEoxqC5QeJfnYGEg1y99Px3GczGpiHMyczOry+BKhiG/VOYJHaZjpWkr/kgE6XrnBXRhN
lSyDSH6euBBA1LejGRHXH/SARuS2966oiAE1I/jeiqjn7FS+Obgw6LNMCf4ZPhNU1G9bqcKsrppa
f26pRi7mW3a4T0Vjm0uyTUQRN4ryMtQwVlb+u9jJ3ColTsSNVaiJlnYDrCK8wIP+PLRHKzCv024j
556T6JE7TU8fb7KlTSQ4Lco6jPDcXLi+vVMthSJm1MsJWBcr8wu8Kp7T9ml3JcDsvvFVL9h83N5y
Uy/bW3jxVZ6jHqbNqMDA622Yj8x7jhfOr6HxVjbCxaaQAkIehSw03ujbuSPV7UM8PMJbSXEVbVnC
HOuFr8mhgn0NKLJcjq/9+qWx+fVfbmb+KBkm9HiUoyLkdR1kFNBOnZKsjN6FVuaYODV2c1zvnUiP
pnueMZWMHgWQPVUTqbeDweV3fUL6wnVEQxpDBYOvL/NbbSsFQP2hgASDou168u7k0yZj+/FKeN8X
4gWUXZCJIYyGO/N2xChxmCJNpxrSC4uCm3kdbMA8/q5pf41K/NLKYl648UA8MHQwIQBitiHn+irG
0tePe/J+oRFigf/VhDuGLaQvfLIhERrZn+Bry+tO/ykNkEYkVAHP5BXGmhiUNJ9Fv1okPBgaI+xB
JgYdDnlxKvYQMahjR4YsnczxaPkixfCc1fU1HO/pLXKrgYM7V1zBMCs7QxjJB6h4k980vtxZOZFR
IRSJRory8paclm1Wp4HxZIWUHJRwOTqDTjT+42F9t0DmRlQud6+e57thTeGWgavY/xqPZWptlFLR
jlmmjtbu42Zeg6e/jCiYG/5jLPHidbKdyzyQOGlyZUQC8pdyL7ng/qRrONfaG631tV3A1ZKaqEGj
hJHKpz5GcoSy4tY/WD7UWCL63yv74vXK9e/nIdery3g9dJ7hBa+zDGypYtcRLZTu3Cf3cbuzN85m
7650eV4k/88myK0sHB5PasoIauu7k/v8eKAB5+HjBl7jfR81sFildVkXlMtKd1t7u3063N9vD7Zz
7dCQs786uVeOs5JH/njQ6NHC1W7qKpGbuUH37un72bfP9ubrjSPaKyP3qoH8UccWViuNqloFwHR3
2p6fD9vH7Zb5+ebsj87DSkt/JbY+amreH78cKfhXkiDRpavDeXveuzRlb69O263rbk8Ov59c/u+6
jr3nJ/d0xRgfeM/pxK9H1+W1vXvktc2RH3n39nA4u3tePfHhA291nAPfxhLjK/n6+S3bnM8fHrfn
w4Fvs/k6ezO/vD1snWfewiPYzvwv/MwvG9t29s6ednkv33i7O/P1V67LVz3zL4eNvdnwjU/uyT4c
Hm3WGp/ZbOYl5zjz2zZ8nu+bv8y55ocTPeGJ7ufmd3vn+HlznN+6OR4Y6BvH5Wd6vd/ldN7h6bab
PetqezgxEa/PtuOT9843vnXPW483D/v9wzxMDNT8afd0Su252QeHf/541QM/XdlX80nxy5QBDqck
CpKm093V9moerO3p9Q9/n5+3jPuZcTg9n7bPp3NpMymn52cWkX2946EP97vDbrfb7HbX9g1Pf3Su
9gzV1+vr165e287NnoXGrDLkrnN35djM/eZ451xd0bPjfsXI/4WD+GgFzt39pTtxZxhdzmK/YqKY
rPN5HueD/WqT7G1pn5m27/MM05HT/ApvPG3vt/fzXLC2mB9+uucDB/uGZbDlp9meHQ67G/7eP9BH
9+jcvS7nMyM1byQm6sbZbg+vi2R/PB6ZRveKEWS7nbdzRwN7z0gyBozj1mWkrvguRuXpxPp292eX
z3w8s6sTuzjiEb7JBYORoEn6yNPZu5PLSmMobLrw19pyVtaT9taxWJwEGDXz7fjDh0TV6WwBts9n
f8OGYKMxB6/L6p7/aJ9Bm/eTbzP/xz/3EK7af7r7/f7P3r57WDGy3CNX1vfCe58gRRz72co+Mb2n
h70zTwo/uGfXuToc2Lz7ZxY4excDgNHYbTYlu2273TPFJ3c/GwX3abvbbp/dw/nM8qAz53vftr/Q
tS2zyrrZHNk4T2zio/1qyQ+7w/lw/3Lw7Zf7+Uu/P56fQ/txsr/79gFTz/FyvufXlxeGCPO0d24e
sMf8fbd/2Dzs/2ShYQTsR4zKYNu+vWN3fbm+uflyc9xvPh2O+58Pd85m59xhHZzN5sG1v13PK4p1
/8CusjfH4zX2/bhn+l2MG/uP3XDY/snf2FpaxNTsT5jp05Wz39ywMl/f+PmBf5738YN7dff05LoP
zs+P16U2Hzcf7NBXb/HXHZoLUJVgcLDpJ/uJ0enmIf2627Lr5u23YUZ42Kt5B91he3n6j59Aeg2l
fvQIi6M+bUwlSuc1cT6wP50/94fQZobnnYhJONNrNj6/sp/5n82JxO7m1fP20X083J/cp5xH3tlP
V9/nDc7yPu/s3eNtNz88duSeVeQ8bDADm8Le3HyL7CMLjwNOtt07TOizZX/a3MyGx7X37oZe2sfZ
XK2YAPXNSBMTAuLCbWh2zUwTTfbF0q8yM+uLYujtiRqx62qIoaqslWYl/XSxFQKtQHdk2lhidxTP
COOM+CpYRkgHdL3T3TYRpJWb8aVWiKcRHydIpHKXfGtX0rTtwJoEEGBlUBhSEztepWNV3H+8NN5a
r79GjNsQDD448AQKFy5ZaGYyzMkwhFGlCtkL8gg3ehn3bgi9wUqYZn7gf6/Bv5oC0K5RMkMeQ1wi
kShhhQbFRIdIlCpLeUkh2Y+PWQ2C7LYvkcvcxuGUyvcQ74Y/phDJjxWU9rJk5nV1AHolFiWhs43r
/nZEVRXFJWNk3oKoemypL4exVdlNXrxHKWOv5dVzG/bPrYRqo+o9ZFr7NIB3HAk0lk18QA5pLTV2
YYqpjSHwIc/ZeGpX3j5QKY1yMEI1Ag2PLhxiZumasGT78PEUr7Wy6HbatT04UrgKyrwxbEXKlU2M
AtHKjehyK9acYyZIxSXtbV8qSE28LGG5tpMfbGVrELaFDLvo3+jLnBXlZq2+L/my0NVKINtlCvMo
eoYTp74ROkFf2RQXVioBFYL1r2gJw1yMGMhav+hSOHXiUAINnnJNovJX8om1+c21WMDjJbdFcVS6
qPv0cQcvNW3Ks+Ixl11oFRdLAmKdTOpTJkshFXsaJK3/hhKWcIDoR7tN4RGGLFfXb6kHW6sEeT+B
FEgSXYcsjqAmBFFvJ1DoARAJVQRjm6mWpyjO8n1g1WuYnvf9M8GZgVICTUcHl1YtEMtOF4t0tCFl
uOdm/a1TzUdv0o8dnH2w9Dd7Q61WXKJFpJZ9P6Ox4IoiqT5n8hd+IXXmPUmWbIR3BKqqJ6tACmZf
SEqoO4gKFIErmWELXVzvGcLLx9P59q4x2zxTAncBhBl8j6Ivo+ygpAPLimna1Ck8UwYv2uRFUG5Q
t6SotanW8kyXuqqyaiSJkDspwcVlADEbOWwtGBC9uXxVgu/4S+L73pbavwhqC6PYZ7kZ7j/u5Psz
ZAadUX0HxoQb8jIWEiBtDS0OjNpQWApOLOaCi6hOs/Wnvl2xMpea0gEdz8FiYH3LIiKoeSf0uqEV
hCu6l7HdYixuPCvM0q0UTZK+0rN3e4LaGooDSQMpJmmnJbxfGGDOMTUqbbUB5jahgtG0iJHK/c3x
myslaWIGfLA6l/BzJYF1wURQyoF1o3AlNX6JDKlx0zLpVlp615/XmkyNZpDhw7zNr//iiQbTGIgw
UoaOP5btAdq41KEgO3M/7s+7RU8ris7qIzhGbcQy1Gp5XJomWFShek7NesNlJMrcRA+0n3AamLD5
FpG6si7ed4wsFsRPTBGnKT++7Rg88l1klHDUWHGtbcqgg8PD06fdxx1b7i7cBnYVaE2VjBZ7bLG7
qMCXUPkEqN16nngPqRmEZHgQqBxjry1LuRdkY8ULfNck6fb5rEO5HBSXsizzSJB4HpSaeu6wriR3
QLFGc6y8EW4luDTPltnMDMVjs/m4o/IigM1uJr6Jv/HXpgZz8nY8B70OIEVA+1PegfS0ETzbSDfw
4rmIxDnaBmySfVXZRzSG7PHLx20v8XPv2l64pHhvrV7ObRfu8+fMRYLN/nm8/bbSyvwtv3qjyx4u
jjslrCQ1mls5lZvvsfP4ou2+fX5YE+R+exfX3/VlseGSoW87MaaVZhvardNv8p1ykt21hN3izv++
ndlu/rKxud4VVhDRTufi1TJf4ebLZP/4dBPYt7X7Da/MDuxoxZq8An4/GsPFfkjrrDYgGq/tcgPX
pkOWyEGR0DFd3f22+1q7n2AlXLEt0jwvH7U5b5hfekq5VzJK4WubVAU5cEbZnyFFP0+O8Qme9cPK
MllrbmFYFHjA5GRubnS+T1txh9Dmpt4GN+HBs5Ndu+LeLhNH79bL4gIbq5AzwFswz2PgpPxRbYjE
CZEXK+N4wa78usGthZ9pGlFtZvPyN7Wn1tuHCCMUSJxrWQwH2RqybG15WgtzEpmCrME0+le3kjOi
TK6xRfDV+RS6oUsYbMSgiPafq+O5PIoWu3yJWer9FOGgkoaVB/lYf85vyqPy3bsl7VeNdvFtfMyO
4Vm51R5Xls3a8C6si98MoZ7P8wiBtwu5Equm23MgOp5tOMUm2/iu6ZiOvmK3311xl/1d2JtRzuKk
npcrSKNtuJfcx9Qh6ObZBcObb2V7zfIsHbJlgwvDowooZQaA6mwpQ3mm8yjQzav22MXG6lyuWOyl
b2sNQcb5S1O9852VZP/I7OOfzsPnj6du3tAf2Jdl/Rx8c1EizK1MWwQvHdjwncxZ231rjSysypBk
cDdmNKLeebsSCrzPFPsevbXVsHKKLx1zEumJWs19Efaq0zuUwds/jJNxXLvUXdzfwL+oDpm5EXR5
YZTr2EwzcV4F5QZ1TUyX4loceKpjXaUOos139S0aJrtqp15baxb60rL4te3FWMImOCZaT9uN22/0
z8k22Pbb0Y239UHeryEVLu1rwB0Kt1eQOOBx3p4+EdIkEUG42q7Q+xElWEYgJ1XHlzar3Gi6+3gp
LvfWnFugLEsGb0k1J+UhbxvTm1D2gkSdHEFplC3smOhoSFWIqu44rRwHs134ddXTFPVDwDq55JgG
98e3TSWmrA9yh1aqBxvRVW5lGQB3JVk53pajN7dC0EblAgI3CqCBt62o0ojUUw3ZZQMrzBmaceNY
dQla86OcnqMiTT9ROi7d/vYoAs5WQWgReACruOhaDiFWVReocyMxXmxg4sdMqU16h0BRsrYWl8cN
HeQOJ4HVer0hLAN66C9Wk2UIo2NkXWY5cJzVn6D+hUGz0nIlfkykroHiPzVQKiCIXAs2zNjpbRKN
3metyZrcrqD37A5lqst3YIdLVCWrsDDtQkQp8+Nxeedng30TudtKhJrAXbF8FrOBbFrWGAZa3rIR
a4UrV4EVOdUszu4Ote5RiqNr3RBt0bTvvlXw0v7wa8s3XQmU1rSNCkVfYzVa2sX5kXgSjbv9jNde
gpoEKDpDUSoGB1GtGGkJRbaRH0u/1koIAVVfdOZxLGQ8orAbVozl+82mMGkUI1jzfgO29XY04O4X
+pEyYKdqzOcSqO6nBurJM3zra2VIF1qSwYbpxDGIKnDzf9uSX88ix5Y8QaY8c8kFFLW7+RjBFQ9o
6OXjSX6/ryHlka3ZJgPxRNVv0ZYhDmkOkaljQHm4aarhJ0bLX7mjvl/1YFiJX5CqIICoiYttPU5d
7+clC9tEOEPf+LknPKixSPGF1UA3eEArAra83+7YzBNCiTvxfBBqC0c5h2EQ6I/XQriI0kMp1OE+
rJrR/biVd/44CxJ2DgBc5jxXHDOL8QPWpERT2zmeEHj20JkIiqS+Yif+mB7Ddso3RuIlG1mM1BN4
0eRFS0dp5SEuzKFF9dwc8yIgTGRl8Qx9J2fBGHXQ+aHgDuMluhL5KK608n5VqqJigFacC5EpNFlM
YjwqsdEAA3bCvshOiVpLbodG7yFthzXw1PsOzbBZSmfmqjQAcosTWx7FOpnkBjGgKfSPUS5MBw8B
PufjuXtvS0zg1VSpklyhsH+ZdYVehRLj0awdQwgzVxShOExgcNyTmBI2Zqr1SAIMdXfwhPpf2Pv/
8WP4T/8lv/3r4Kz/+7/4/UcOn+dcH7D49b9P4Y8qr/M/m/+aP/Z/3/b2Q/99Ll6yh6Z6eWlO34rl
O998kO//V/vut+bbm182WRM24137Uo33L3WbNK+N8KTzO/9/X/zHy+u3PI7Fyz//+JG3WTN/mx/m
2R//eunw859/4CTMO52YFB4Btc6Yy19mZW7vX2+++ZbyPf/zfvOwuf+8cf/XP7681M1Llf3jgeH6
tvqVL9/q5p9/KNp/cDCxLC1yhorM0fDHP3q+5/UV6pSovOJpALGzO/74R5ZXTcBLyn9QUYSHQS5q
pn+aD5E6b19fkv9jpkwCQ0OGnFMPc/h/hurNpP57kv+RteltHqJi+88/WEfsvH97TRfH4tdYRNVA
lZWkleT4qTeLMmt7X6IWMcTi7sMGZagQ1ZVdrnUnWB7uIrX77LXkin1UGhEiOYpKEFMemu2SSrtp
u9g2lNhtrfomLuvk2TQHz+kEtArTUfdsWfblXTfoX/BmAjtMovxIHAQRjmpUz2JshRt0Yv5Es+wr
tNnZdpzM/lpIgG9nw+gQ6L3vCyppkDn07uDjRf2gy9VDISWIXzVwFUPL7vaWhZGrrBAC0S6vyvtK
DnQ7GKQOrvBw2I0w2EHYKw2OlEVb6Pw3VdaeamQEtlaXfYmjoLhVQ2V0EK0NZ0XXx1xVvqFGfJOl
+r0YGJ2toXynIALl8OabXDFuJtQfGiu8iwTpmhTpKQjlXaWNE6UkdXutQUjvdOiVu2aE6oImR9Qo
GtYORncZxTjxpBTpn6JHrUnlYxYhy75O2+l6nEQ0TBC0RjYJhaFeFF/qALZNT7/xZ61D3xQEXhdi
xxwqbYvMX41kr3lICog5JWP0r7MC3U6pG52gjq9gsIzBcVsPsZcccss8tyCJd2mTDy//m7pv25IT
Z7p8lXkBejgLbskkqSqXD2WX223fsGy3DQIEOiBAPP3s9HfoSrXLOa31X8xcdlZbqQwpQqHQjr2l
Et8B51WHNmkSiOia2xmUsBDROqxj9pnX222Ntr06PILwD/KiuJXH0FWvyeuRDt+1ATNoxyEpmo7g
qoSCCX+d7tOp0YMfg3t+IBBi8Vd2UM2My4zxISQmvfjVKCEntPgdrlMwYaFVLKG1vd1MKiDvVrA4
jaZDM7Gid4a276CAB8bmDIpFRTJLaABijfW0dx8o3d8DH1wp2sDKOq1LAQ6UN6aNp/tZruubPelT
CIGs3t0+qo9KtXnFOHYcGb4uYwSCLIC15zaEpFayQKox2bujFNv4Ahn+PajWxspbtvdq5uYQ9HMW
H0IuDqAzL6YO9axwuMkJaE879VgHe4kId+ygS9TJ76OmJ4rToYvmSgBpXSgdHSCVVS7QesILyS14
ZA/SfBImgJyjOELK9gBugod5DCoJkR+8174QTXgY/Y8LroV5t5WJZCWoQCEZhMUYBTQPEjhH/gas
shWRb/x2g67eHTTLTvmrXoN1POVFGv2Oxp+XI7TgId4OFRsveI2eP0horU3pQ99qXHCjff8jPP7P
nBz/D54H50bK//2fGPq38P/Yfvtf1Wf25TLgn//Nv+K7F0S/ERDvAEEeIVZDzBd/+leA94L0t3On
Kz7H++k5juN8/3eEx79CApElwNqhewqAcMTlf0d4/AmN/f4548X5AIqz5J9EeMB5LiI8sj88u6A9
Ffw5INVI0GV5mXtxtQXAxQwPUPVcwdJjuuzTyGTyEDGC1gs0htcjfx0HdM4fyZIrUC4rkT/6Mln/
3PlgEGr8rLvbeYbIqYZs+BAZ3OSOHu+Qjagp+rDUoHapIuGDdwpMDG+nFLfFg88hEnUnpEe8e0GY
392sRtP3evbFJxms2VLtEDKcT4msFVQpvNaHDggDF/JBgiFkBlHW8pD2tQ6PmxDZpxzy7QDE02YV
B7wBR3OR6WkJim4BK/shpitDLsYioIDCZVUgacXjT5niVXU+q6PI6AAVToqXHsjI11AzHuV8wpA7
EigRQc9EigyCv5Nff1X7QLZiDXsC6tsuboGYgFRjDQVhnaO/MgugarHFZixStAssJ5XONTR2mxUC
WEmvIMYCzQ/CD/OydGPpQf7skftz/ArkZntcCLEnBETCS5yDvTZvQd+aSHQeskBs0LCawe5wG8Wt
KT0fdLhFNOcMZ9JMQObFYvEBKl1DhLYLASHEdNvG5cBlR4MSiiXDeIwi6FIVBBTOr6i3o/IR1nin
LPz1HFgN6frwgHfMpDsgVvbbjTdMLUS1FjACLfEe/pkEbdxAAZZvYFuHfvNWQJ6+xzFKEOwO4N33
FKQmemCPMrSmNSCc13Q4Zhv02GbTAVvyuwpbGhWa95CBXxB555tAxuDOVoNBDxuo/Ou7YQVp9InU
DMdLz3O2lmHI4ld+1qs7MJT84CJvNughtvmelWqaQ1A+bL3C4yEkk+i/bmD/M6HqIuX9/y3JRcfO
r6La7fjnZUD78f//K6Ll5DcAENE+f2Y1QgvPXxlrmv2G/z6/uoOmBwjF81/+k7Emv2F10A6KiyxC
4Y9/9O94lv6GaIYPUVnFuycAAuE/iWeX0cxDvoyaCpBmVnk2D+mSqgH52py0QwuZaGM+tKj4XQHY
PTc8gvjTNLgjXg86fGjet1JI+XYFCUjz2ECa/vsTM/87AX+acJ/H+Svd/mv656vrkye/nEHRR/d1
WgKTqfYHjvqTj37jLgkKlHSgzBVHYv5nl9S/vuz8I598mQLbSLdCTKbcFAidCtSBGwlwZJp9+vWP
uayF/jW+dc8mufAR/E1a6gB6bNCUiNm71e/89N5k87hVHkERESm/uIb0fG517CMs8/lCzl+4DDnZ
7qZWo2oSK93S8te/6FwL+dnynG9JTywGGY3Vx00oKddekfUuNVEdHniPgHaf9G0Xvgx0r/uDgD4c
NOj9IQ7EyR/bRd78+vutYs1fJrXeMjmBai0wQUmpm+Ys6BVmFXggvvM+EtC3Ec2K5z5tcJROaxP0
pQ6ns+Ke12Qh+0fI4P/MADXgSxOcq0EQWl1hAtQkDpGcvpNkvQaz+vkChrlVLpngqSsOtKSEwgf5
w58MmIWgB/6PeCP/mroVG6A7SVMVyaTsI0q/+Shp3I8ehZjbrxfnuclbsWHy1oSLNklASU8WaLAL
yCXXO3GKPMD2Xdpd4kTkPBRJOaOItJf+5i3ymPJp+mfgyL+sY0WDENjLzAwdosEUa2jPpul2TkTg
Skc3+1jhIOwMhJEV96pxMiR9o6hq59/ZPHtXYudz9re8X2W+9tctyap9ClhpmtiT0PDplbyyvmdL
/935QdN2uQL51MeDDg1anL1sZ6dVBnwpB1TS6VFAozd3/BrLxaN4qrOVe6SaZx3ON2M6jX65j8Gw
lRAkWbcroeQZa9loKzEtoo42BpWLsN8fe2na1yP4ZB5/vdbP2CqzHHnttyxYkR5UoYdL5aAkie6b
2EziQw+VtWv1z+d+g+XQbdbwPiM8q+QQm1uP7f7rvAnktbe854a3Hbqmxodx0koTAQFSv9vijyha
8CuHyXPDWx6tkTBDyCVNq2XACsxDw8pYe6hc/XoJnhv+/PmTs0pTKIkNuMVVsVp6rIFBCl4oH7xH
jl9g+XOfe4nIN1g/D5gYUWBLxrWUHYQ4rzxrPvcLLIcmoYGmHGQzq1y19HeSKfVmow3At7820M9z
LXRqXBoIyPM16XRDKjYoUb8lDG3kv0diz/272Wtz8mAaaEjc/vrLnvstlldDbw0PS0AUVDyKZ3oz
79EGubCerb6bP9tw4Y0aaHugcbzqVcPjW8XCJYNgKvhUr3zB2XV/Ev5sFjXTdI3PVuwnURsOCEAT
EQKY/r6A9mnGRa3cmtCMfwwsiz7psVnHK5Z7JucBzPZynYatqcm0r4i7qCrwu9ZTNUFmD1VUWmaQ
yo5RBJg76FZCpJGzU7/tDTmm8RpN7xZ/TvWV3//MCtr4dlOnHsl6r64Y8fQRemCkQnnwGorSeqr+
7/FrvwcnC3BUEHHIqwjsP1O5B/Uylwl4FYcbjsqged0oNn3nXryym3jPxuTVhhen8SVoILLuj6wH
J/IVv3juh54/fxI4srFL+LTSuELzsIrwcpV/49uGeoqTJ9jIiEHiycVsHamkx9eqmQNwRzRR1vzp
NrwVNHQg06zrmrhq+JZ9THCUvlK+x9xits0BJSCfAPEolOWTATeZgw4yMFpqVEGu4Yye8zIrTigq
TBJuMqtms9bhbRZL6X+B6BU8rg1bfwIeQEPqMtxT3nzlbFfX1HWeWXW7nzBaxwGbSKZVmtVMo9wV
KlYYHUNEzWlh0vMvfrKt9ngHDVMKwVYtkqBMzdIcd0gCH91Gt4JEWuc+mNO2vVK6mat9JF2RSt5d
iUHPGcfKBECx2qKxVexVF1JIO0IZ71ibKXTbVKmVCODWM2XA+e5ViHtj4bfBh7GJr2Wtz039/PkT
swcph7DqgEechpj5pTZQCC8H0QbXENLPjW9lAW2noQwmzV5BTTe/DZcNPJ5RFlduy2p5c8SXhEOy
dq/mOgSuLyKqUCygbqHoXFx/ahs0hO7ZQrCsIMzBO12kF7Cckthxw1uu3PmeRE1V7ZUI6HBS+djg
fS/eT7+2zHlz/OQ4Tqx7+Fgn7b4HHmQMveQbrp39copnIC2reSXXSH6eWVu7gy1aCIQa+3qtIjju
23wGL1YQT73bddzmxJxBsR2vewqJXgjG3IJjVx87MzqGm8Ry2WBm0CTZO101EEx/QQdGXqJi7Th1
y2NxUNd9H5wf7aauDvASEQJ70W59e/z14j5n+PPnT5w2qRvVe6AGK/lIt7seCoj36MMZ3JzqRxP/
k9FRH/UWiPzMJ6mbVb2LVj8bXicyS1u3nZ9YXtsHIGlvlnBDSqh31O+TjyY317SvnrON5bQJJH3B
sVovpYBCM4QE9FmeGjKWbpa3nDZCv1ZYd9kCy3sfJXT8ijHfardltUn6ASuUnqfSf089DgW67ZbU
ceq26EqUQPA5a4OlzKF0ABAFRlfOhrE7S3t/4fWgMPrWQVZdZ2CMT9PwGtPgM4tqa1O1cYJHtdDH
6HH4TdB4ODW0caxs2QyU/caGjDYYPN81qwaSS9y80s0tN7ApErY5IvVg+qVMZkBQgCAJi4BDfcFp
P/6N57nl4ThFvi7HZR+LtaXfNJo/3Ta7jbpWO1Q9p3bVQKC0cYHW0I/eokLHwS0/9Wu8WJoWbGVE
+ONRbfSz0hDsdjOL5aZC5VuHTBjasmkOavKODoWWIXEb3YZCQrHDa+i5AZ3kOngJqu3oTU2a4QqW
9Jm9bjdwbjoOR2C4dbUHgNUV+5ilydGbPUBrnIwTWblwKLacad4slYnZKAsv4knF13D+6ja8fbLS
GsIKG8PJWqvhLu8An1R9Z9ySYZv9TkuIyjYgxayA0PwUdOGDiqMHt4mfF+TJubcp0zFjvLmirfcK
4fGjCYljrTCKLsfOKWUkGMlcdWubHSFV+Dj19eS4oOHl4CPQ8xLiLrryALU7gNnjnoTCd9zslp/i
+XYF9iPzoBKx/UlN8CFM2BVWgud2uuWlGV0bD+e1qTAsnub3UAFkZ1TUuIXe0MqBlybRbR/LuToD
JP+IZ8SBQkHq/kqK/cz0Q+vGqsUQ+kM96YpNcj8CBPilpbx2M7vdR1RDQJwsVOoqMRLgPQbAF3qL
rry8Pjdzy0XzMY0p99hcAUeav8xUE7wcvJp/cPKj0Mp+wzmc5SwptmNbt9D/W/8gGXVcUstH93jK
u7rtNZCRS1QE2fZxENkbt3lbPhqv8bbSCGN7QOLF2rxMYnWF+Oc5g1seOq113czoDyz9GoqoXlff
0913rA/YFKtBwDnZvdAroW/1mhnyEUDYwS20/OiOfxITQcOwIJrDJkM7PkzNdKrZtb7JZ2xi9y3E
fDXRhgJ+Oe3QvlzDF3HidoLaqHpukjmdOO52KWvus2mrRlm7PbMG1tlJh3lrQTjslZy93xd96Mjv
TpvPJlQYoATM9x6LGLf9F7nlD9meusWpH52yT9ZQi6XfzJrOlVFd8LibOaw6Hamj28Qtj4zGehs7
ms+V8gAlQNftDXSU/3Ab2/LIfqAqQVugVyYU2a3np5/RvuV4sNkiZdjYAnqeOJJbmm5FomLvmOfk
n/GM/Lde/6OO/8TomVrIDDCwV4r0nZyOEB50OxjsZo62aUUsWjNX+kzZvEaQTAxE+uhkcN86MVe8
dxkz1qoMWn6zDnjbR9PP7LZTbHpIqbXfA4evymxI3kSaf6WxudY2d95tPyl3/Q3XFSfGF1muSsnQ
w46xN724jm2dlsEK0fpoC1A2hv7ivc6a7k7EW+poFeu0BHfJMiCfxUZJ9rTY/e49+GHcEixbi3LL
dbz2OTx/i8zcHfy4TqdjiAyIuoUWu9+NA05a461mrpqYf/bW5QMeH967bUXryFzQeSzTCHYBeXVy
FLqnRQQaJLc8wm6Fle0C8Gi+YeLb9kZP/h041x091Gar7thZB6eNVJVBw2IA4LCEZkPoZPG/aQHr
RgIbqZe58vnwEHsD6BBbpyQF+MzLa4SEtqxpIqaqEN1khxUN1gcQw3x3WU7w9V8ObvCioDI2K6AZ
0o+N2u4oSd65DW35J9R36z4LPVmZAER1w0TEaWSdGwwDwNXLiU/JOuYLsEIVnpD247hPr0gE1i23
qZ/D2ZNTQvNQ9W2wymoC1mYolJbeC2/xzVu34a3zc/WAsRexxoou5k+FDG5T2Re3oS33nHHwtDyd
VNWnzduN81ufMcd9aN04lzrr0w50DdW+CLS6QJjw6A3jV7d5W3dOuse1AhuqqvKWH/rYvGLZtbTz
vCP+fgaBsvByMVcP9eCFE4hqgVhMFxBT6F6KlKMLoAu1OTjN30ZOJf24jf2UyGqg0aehjT94vH90
G9py0Q2IxyEltYT/LwqSiDIoAohOV26jW17ahG0CCaEQE4+DD2yBtkns8d/dxrZ8tN0E76XfqioJ
abyWe6RNXIzZ0F7Taft5egGO0MulRftGk+lswJbcvAdIbz9S9JK4zd3yUZBZClyYMXRt8ofZp6/r
KHV6hgrslp0hMzUTi5FVVLOw8rJwfgialTohfSFAeWmTkCx+slDsxNqHypoBgSMa8N3QaWBUvByc
bbU3b6qVYJTjfuEv5CTWxq06HNhYqFnGWsc5TI7w+GIx4Ysh2dx8yEZB5Wsz6E40siI15APJbl7k
krq9m0EA5NIoOXaJv4W9rIJpeRNBElv6s+O8Le+UFK8T6eqJSqXZBxrIh6EXTpc4NKBfzrreYnTp
cLRoprBMAZWjtRBgQ3SLh8TyzDnq0Ow05QLvNi16vsL+QXv5eyfXtKFIvo971pj4ompoxLoCHLtL
qX0vdTSMdYR2XQ5UWmfgN5DCOWQ6Td8O1N8dV9RyzwViRTWwdqLacxkeAhW/wknq9noOqsnLNdXe
mE3JNmG7TCCb6RFrTY9e7CxfeqcaDnLay28AFtjPm22E7Zt2JYcRxbOqrtHIXDqtrQ03Mr3WmWQ1
rzJP9eKwrGif1jlZ3S6NYOe4nH/A0Eu55h6vZGvUkTVpV8BCyclt9pa7gqpmy/zF55Ue0vDgpwCx
gzHDMT7agKN5AAJPRSOvVEyauQj2sP/cm21sCrfZWz67UZnKdYNtJhA1FnRm77chcDvzbPLtIZxW
5hENu48ZvzHKVyeIxrY3bjO3XHaJlsjwYeVVVyf7B3+qmxto/fHe0TCWz0aIkwma23kFjXChTkRn
UVwk9ZQKxy+w/BaPcf008gWWj9R6K2X2vhWDW20enGCXWx6KZSEwxpJXJJ7f0UY9QH3qnZPdbaRR
U5s1GtDUW5Ex/zROa1C0YLdwM4oNNBIomWeeZryKJJqaCR4VbsC+tLhtGRtoNPveZvYomSp4al6k
gL6gedojbmHshyTLkwukNB7e6AeMnixGF0nA7/rxGorpRzT/yYUmsfxU0A3wuiycqiXtm7rAazE0
2nxCtx40H3nT3zBu1neaqeE2UpGXVpAxFskjWtyIeAMJWCXfgdggvenxLjndgEc9Tgs0i6MY32wi
86FNEXdCvl8FRGHBfAbhg89T23riALItGh6DBLX2knC96SPowgZzSPFKvd1q4WVdFZKtjW/rqVtB
quCjmvCHB2SvOQVRp8AWQTaMuQ503k+NyFsQqg/hrk8sDLf9qBYWjZ82MKTUb+Y49bovKkiEqLI9
zMFksOH3Hvm8J2XnL0l2GMEv3h9SQxoNWpOpye/TbERfmC/28F2Y5WuxhKm85SAm3isftBjmtLJh
iY+LjJukXMgao4Q9tEt8aAYOfgt/yXODhnIKSgc2gX/3Bd3pktyAvofwlzusvR6SqF9u991jr+S4
oCf+rLMGjoxa1vu7Iegm4paF2GgvBrHztNfRVKVJO6Hq4xVhE+WOrhVehoQorg0SyYFXbcq+gRP9
HQRDHOdtxcoFLzHbEGLeia4rlQ93dRI4FQehK3k562QBMiVABalCe+NW1B6kg/MhmNxsYqO8pN9E
aY9Hu6oJu67YevE9hQiHU5y0MV4d2luXkfhTpcED/grdYPRmimbmFspsjFebUl+PYaqqRvbxfYz8
Fch/PX90m7uV00jWgO+PL1PVZ43+HQTzO4r5Iygc3Ia3riFipDPaRPKpylFULsCfc9/ujVunWWCD
vHy4MPRP+VSZidfsOPlrV20C6vRutxwb5hWMNNi9CDsybRjoeEI16r0gXtKLo5t1LEedmVjB6zZP
FR6qvq88vks85dbR8Td2Ra5XuQhDpqr1c+DIZkW24RBB7/O729wtd10SsUcLRDSqQYDtoSCTiPDG
Dv5MNyzG36jvwAI3BP7WIEEAi2ShydqVlFLHBMHGe3Gy1t3e4AjHG408AFGWHri3+m5lNxvstfpo
lU7oOKGrdhju0mhJ5iIVMnXD9/9LYvBJAqK6sQGQaUIYHjW5a6Gc/Ql3WuNWCrbRXmRjYmcK+SpK
WSCQimtdEX8mbps+svKbMBp0Ts+nU0dZc1AraE/0zJhbwLEhX4EMNr3hnlx5Zoy+tUCbf9uZZm7I
TxAIWodUGI1d2/W8gjjXAsmkfAQNb72uyZW3w2f66oIflG9PVha9rXWdDtlY7UMQyUcocyzToSZj
yI+rmrxHNJy98rx86I7I4vr80OS4jJ5aL0kmx9W3HBtNwamvO+SfqxFtdvBYBwIK1o58cLtG2wCx
1I8gsyXOkameg/oFow36zowws+8Wt22I2O5rifbacKzAa0z7Ylu7FXRmfbw4Jlg2TCxVO5NjiC8w
OgRsedcfgN7/6hRXQ+tAHmZm5lzvY8XlqA5bE33f58R14tZx3Ig9UKonrEJuexrC/i4MlVsJwGaV
ZZ7nNysYRKo5XtSh92I8Naz7WzejRJduN7eDbIJ1Gatay6zUbdgULKGOR2VoOfVKQEIJVq2xonLz
vrBujb5KD8eN29ytlFl18ThBQo9VyLVekWV/MYjG7RXDxok1G94ZUzmNldrC9i4YZFaAUHN1O8Rs
qNjap1AF6iNWRX02NZDlysRdS0CE5+amNmAszrcpSkefVSQZu4PIs5s+DozbOWBDxiQfITsFBrEq
j9v1XkkWH8jcLQ+/XtOzv/zkjm7jxvK1N8sa4Hwf9lgg5fdVk5eDH0xTmeJWN7rlWDaGLAPvJqSo
mqnydQR65jaZu7Nr+fnkdhYH1lnMPKrEklPszSR8B3a3t01wTQTgPMTPTGS5LJgs5syXmDuqa8mR
SpTydx2MjstrueyIzej1QAWCLVPWbxdoJL4b28StmwlCeJfhZqAjqLdDNZxjcPbAWZRUM00yR6Nb
ByxHdcGv2TjgMRxViUlkD17cUDfD2FgybaAzpw0dgBAAhdMBzYfi4z7k0+I4fnZpGhDS1DWf5VDt
knxB7eglI+2HXzvVMzvGRpPFi4/XanQIoml1qrtCKL18WyPh+LjpWwcrxfVtbCERWeU8qz9pobKb
2FOLW1LjWyfrFHZ62yUmXzctyk5ByAtQqjieUDakLE8hqpwo1N+CdQ7McaTAIxy6cewWt+KLDSnL
lrXmyGyHKmhTc8wa338zoZ/vrdvKWt5qUjA8eqvwjk3QbNNdB7LsV2EIstsrs/9xM/lJsLGBZWcG
9S1NNbZOqhP2WgTBqG9ovwh5wkVMhydQx6fqKJJhm+49g1vBPSedYB/BxR+fdBrutyT2TFLkew2y
19R4ff+ajckWHpgQhh6gKVrvX6baUH0aOc7cg0667WvE4vjFwrv5zHS7nKJarxgCHBht4TMa749t
gP6Wh/7MU/E40oyrIy5s8Y6/yvXQ+kB+vup46+1H/N+KvozCelrcEkkbEAdcowjPDcllUwfdqyXv
8/uQho3bAevblGOT1ycTqqN9FW7+tzQUD3nQvHHZLqDSvowxuGsa5qVrX0U7cLZDGN+Gk7pGpHF2
979vFQiOXA6utceaHcq/leDg6riVoAxdj7kB6uG44obQ3KZ5OrRO1TXflmsJBJQK4yXpK497aRn3
63ACLWvz3s1OVsxpTa1xR4z6ClTa7dGr9w9zF16z089THD+3UoPAb6DJJXVfpYOm74Cqjl9nbbN9
3rrAu1LZfO4rrBTBr3PShFxA0GyL+vTYzkIKWiwSxfZbuqKj7cql+rklt8IP4AmNXtIBZLB07vuT
TrYA6DBvKCnbs/AARLdbVQlStpebq2lRO6nlAKONIZRI4/QDApHbAebbkmkeCEdQCBj7KsBz3Byt
pzkKrgToZ1bCBtGRCFhOUOfmx74RZL7NB5WcpizHu3/aLIPvhC7w/4aiw9gppcQDTQeIBNHr3vyR
C+LW2goB40vbK5MLSo3sKkKS+QTMdVbUbeB2WfHPHNJPMaMLRSky0kFb0Rh083wx7Jjl1OkeBwGI
y8H9FDz4A4Q8jsFC7/w6KuIpdbS55cYm8kHzPGPofY8hVCtODAT3TuEns9zXgHWNqryvjz0NX5DE
eyFStyoe6GovDQJYIfSlU1ofebeKOygzz5WXRO/c5m05KdRh28VEHjZ70KiScxkXJh/+mSLsf1pQ
oNN1OXU/72Wd+B6tCFX8BVCvH0Rj3MhhfRtD16Sk8ZZQ02ow4XDSOXSkfTG4QVF9G0bnGch9x0zS
inadOPI2u/eIVKWT1W0Y3db5Qqtoyo8zi+l2CsP1PZd971ZUBAf7pdnbKZ/FEI/5EWK4r/phqjo5
uR3iNpTOtNvWsAaJ1DCDJ3zUo3/Yh+RK5P35pce3kXQL0Pk7OvzgRGqZCqDGDjwFo7CbzS0P3UHS
o5aZU3QtMXMYGz5BIlWOuRsgzSeWm+bMoOeiT3I0Wk17WGRDLV9MW0/d+iAhgH25qDod65GIKD+y
dceb7QNQAFcs86PC8ZM00MbSxekegJyqaavAeNHywqcsQYNRA+LQRzAlTRVN8j0qiFhYArb2sF0P
Yu6TBXScPDUnoXNfgLk9aMLPjCThUtVZRIlTBd63UXibJwLwbszn65Kcm1sKNUBdQghEXRPKfmbT
2TC8kdIZWggtOW6yTRGgTKdHKIikQfTVaePZODw593pfaq5LPbW8hEDLeuR57FRpBhfn5a5AypZE
PGJQSjnzfq3JWWYlJk74at9G4XGyxKqeMfiiwd08qFgU0xC6YfwgcH059bjV6IbXoy7DLuCHqA86
yIEMX9yMbnn71GcZxMnruVxCSJ9BYgYNXFvsn9xGt3y9AdbUjyEEWU5A1hRTL5tXA4nm391Gtzw9
XjmPglTMpZfj1SPu96akJnE0jHUkU7kGEx5i5xIcleGbkW39l9TfiVsaZAPw9qRdxawXVY5jOkBy
UYMRJq7dWE98G4M35HO0QxlElZRs8pTUM/jFvd7tjR1Mp5f7MVrDaB/6WZXRylogruZHtFf/M6m8
/2ZCNgZPrwKUWcSo0pBgL3q/lwfSO+YqNgQv6XXqRQJW338o8s7muy9bt15C34bgeTtnoh4iXTbo
njnma9seEI/dHu8hCnpp9B1tEDVdkFgRHn5RLHrH2tCtvdq3Sb5ahpLyxGNdUl/6xQatyrKuAaP7
tZc+c01MLC8dgl6E/RRlp7QekuVNqxllJ5OGgzzFkuMU/PXXPHM82UiweonqOOjwI5Iw845LmDSQ
qtRuSDDfRoLxtibznGL0phnpMQMM7JBP5k+nqdtQsL5DOACeUZZ8g+wUZaI7Kla7HXw2EiznsT+z
JJHl0uvlxFpoQYHAeHc7+Wy2L8OiNN3lKsu53YdToPr3e9Albktqs33tLYv3CbWekmctObBh6w6A
pLrB/iGXdOlRIzFkJlnNS4958tDtfCwibtyYm6CGcjl6HceDDLqUl3QW7WFP2HDIQJN/dNsx1rmq
A4OSs2yyU9eN++Pu8+33zod2r9volsfW0boGGmBlKJAF6Ec5Jxw8DK7VCJ9x1Ng6WOMgQLna5Pkp
9lA6X7yv0zA+Ok3cZvvqgzCooZ9BTuD5qgcoEgGdCKF39Yfb8FaJOYC49LT7Mj8lnI0A4HZb2t6n
wTBmbr5qI8C4yjSyeJ6fcgWdqzy8G3zHTMzWYwURl5hNiKFZjOPvjIeAopybWaxCFMQgaN0SkZ/2
M/VRvwbxIW6ztXAb/byNnmCbOn9o591M8REsXDej5G/81I1N0LdhX2dR4D1iLD6mgD90o3cfj/TB
bdaWgyagEWplNMbHMNUsqGI+oO+6XZl+7za+5aIjD0Q36Imc4inYQKEeq/ju3Kp3jU/wnMv95KZr
a4JTr+dxttbpiXFP3cz1srBXivhNU6JPldS3DdvX9uW81/8Xl+sfGcFPvtTGeBET1uPSiQHX1m0d
Idg50CHkZd/D64ZTW2/9UIiJQa6mgJIjzvYNsvYjuZ0GnrbshIt1B9HyYe8Xc9vWxqs/R9EK2N3o
A9LaF1Fn9nUtkORwcd9DYpy/XFS9Qi5482IioGq6D41HC4gA06gp5Ew4EqEpxdIVSS6m5jOXLdNB
EfeEstto70H3fDS40JPmaMSyygMEibvtHSjk1uUsDgeJH9B8G7qpsQhy7aUx9ORADd/fBLxPQX3P
ULOcWYG+gkFjgopM43seMlxkOtJl3xln+FhqES/HFHBfSK3BQv1hWdaQVrvRG1SXej9S4+cJRVui
i00GfrAWSZY27ceRxn3+lTUaQj9o5NwnyQqwfXXmjzNI74bvDJJvI0ij1GFdqQr6I0HjZF3ueLIJ
Sy+sN3WoM+y0/LCkq0nYMYTIm/8iyJY0P9FE7wx9YWIyN1AJGA8k5Uv6EnqYNDv6NFqjQ0tSgSws
Y9kxYyDALTbRpGIEfrOb2uY457jvkwMqJFszYWZilKSAhC9B38hCqzomSBv/D2ff2tw2jq75V6b6
O2dJgACBrdPzgaRkSb7GdpzEX1hx7BC8gwBIkPz1+yhndk/HM9PZ6uquSjmOJIoEXryX54JYwrvp
hKc1qCo1ApldKqOg7fKp68nz6Dqe+3Vbkm9Tta10r83AmpvNEMGf1AgPghvqCkqvtkKJqczbDRwV
WL/6KYIiwsaTqb0GQ0Pgeemq0ri4MtxkOe1DqBojG+vCYWsOK6eLfxlFVw1lNsxoBh8TMJDkY7Qk
ECPM2j6Gk1gpgrMMZDu1vQ/AYtkA2oKCTjLN027FsxyGI2FopJEjb3qh0oY3cs8b1WcDX3xn0E1Z
AS44Z5azvQwn2+y8QYy64UM51Y/LQsoeThBlP5DjzDYaZ0OpYgKVWLW2OeoaJb4IR/vhUi4bCj/F
wmkxqdcOzfxUCpYQZFDOUUozuMDR+kPUCMP3EFhplsueeJj3pbAuXPyGMbObS3C3whV+h0Bycois
he30QtoAnBkzJ7F+SFgXiVwVltUvqH1Ei03TxcOc25oNMASewpI/Ap41dvt6TUATkkM4sNPGAtJc
Rco322vVt8MExowJhvhmxKZVu16rlRx1F9XjJxV0IiQIb03JWZp0sdQ3oXNN9BLXRSHWtChlV154
P8/sFJoqHj7Xnq8sg+Z9CDZ66eGrDGlnxttvBSxQG9hEjo14gVn0qD+BXb6pDNMlnF3geQzrNVB9
VuDFQxB/G2ozb8eO6HV9bLYwijKtsJO+1TGW+aFsyHbjZFjuQzKK+laYKeG7UFRa3Y+NWrY7D4IH
CTCJhm6AyM9KxPxovev77w0mN+qy5iNdL4ahbouLER5F5nIaZQLH3ZjG5IvgsBh9jXxT3IBCHpww
Rtq+gdrSpbVnZV5CICjIlwqGySd4SMzbAeJB9HMrq1jmugXT8UOyqra/icqiio5+qCZYTI6qXg5y
NSG/SPjShJ9CXjTFvRplqTO9ugCaiHUoLUg0Hbfzad4sM9c23Fx4pJrr9iOMO4rhdmIyUftQNUOS
u6WeETs9E0btgZ+OzPUoZ/6thSZAnxVoGfpbtYQGoUQNi99xNjhT5iGmVfNlU0PgeF+Ukwa9Jkjm
8lEJK+Njp7XmqSsCw1+UkrXOyt42roYjcFSEMDqK6XK0bWdd7jwJg9zZnkRp325ef4GHJq4gZ2EZ
Qc5wwVVUQWlNWi+B7Xf9WZInhaDd1tyMHsS0HdPGP5Nw9Rz2aiUMxzNYQfBrpEvlW4EtnGR1q0gH
s1HPhk/rSBmDwFHXQfIspc22VUfvwJJ9XOFPZ4pUjXDvRLzftB+GtHY4pn2KjvdsvzWRc+X9rDZ5
CR8Og1OhgWSNvG/xVuenqd1kdkxyjDt3vScdS0EA7dlFKyPZ7Oa5pO2alpET26VfbInWxQIvK3kI
ixWJIuhsSh0trNaCdDNVFTxw1hiSq5hPQW7DOZJ5sm5b/WTCjdaH2W1eXkzdEBT56EmxXlE45tyF
ka2rB7SPyNrAsrt1cg/p+NKdZIMy5mZFX0zs46bCoeeKgsH+tIvVctWVYd1kw2Yil8XaJAHIC8YW
lQeFbrPRvQubDoyMPnburlowFjgMmBvXNwPk7qoxndcYLjoQF09Hb2R0BLXDultmx6D/SipYHl/x
llostF51rXqlrdiwHDrottndUIpqhnn4ttQ71jWx/chhSFqcbFnV9AgmLW+vJ0Pg8rVDTGp5DnMm
Wrxt0EuGsLlVNTvYoSpLAJxBw8JCERBTOqnarfqg644COEwAJA53VsP6MJ3d2pOHPpDiNHetfBKk
QcMXMumseIwj1QbfAbV/OINeD5BSIeverSZ5APxz+T7YMfR5FOAAzOAW23zXINc8daBhsANHeI7S
WY7Neog8nMlNXOeQQ67uUdVAI2kLAxgStmbrkkwuBEu/C2HYcDPrBa6wFsnaXUMwNtyXLiC5r6uc
QNXzA0/62V+3G1njvKpqyx46OYpgr4ZAZ2oZSAo3iRDLoPNtFk5ss8+mJijLRA0hlcyhFryuHXif
dyqGmmIOmFNx6fEX11vZlnmF3Am9BdLQJa9js35ujCld1oHatl5BEvBspW6WNK75teqa8DhbG9AL
8Gw1PY5AYMFPW8QPW9RBDEZJ7PrHMMJeTCUJZqyHlmUEHrNpKOuqzxF17HizBZPYzUL22RQWV7oO
uo/Q7J1vkwkhPmdtR/NqHL5toRrTtSuqZ3ir1FexX6F27i1GIoeGw38eGYdbhjWH7zF1n8aoBH0U
idbGIF/ooDgIrb4G6yAdfBA/EnjFkBx2ylH/TcwU8T4Ad+9S1xaQ9Rqg4fJSUrfM34GvgY28xJR1
y8OAzOxSJG5bXpO+8/tydoAupwoC/bdidFxl4xIo/UG1CIbPdIA1ubGBpirrmnWCokpRxu2QNibR
5WkjkTM5MEduuvCWd9e+QzL4vXfJHXVbF+V9HZUdbpUCpb6VwVjcEQ0z9z2AkX1/D8yaqx8gnsCv
VFgV80U3rut6k0C9QedmwWD+GEMqB0a8E/EkpfBgVp+n3pThc6XofFtTMt5pYzaVekiw2xlDiG3h
34aoGqMHB0PG4DPFKCz4FHNEUsg2OcfAoo1bztYsqcxMslLDgfYEx2iTjeOUoN/Np6nIko3Ne+Gm
ur5AcbLpaw9MzJ3EYZuYdPYdoFYluyGy67M1gWOiKQDLQ/ye0qCeCsCP1ZQRsyW7BfbPx7WrssL3
XzrYl6UJLLCPHji6eug/AY23ZisdYOqu4oZD3MTDLsEMssXxBUKXqIsQIm3TmpdtrJHZWw3fwVlG
VzCVDtZcGRUemAf+di0wFI177nYReL9Z25oxrSiDcITh/Udkvc+8YbdTBGOGyGGLxusZid2RBfkn
/1xW8nqmMhvGCDsjisIL1bRzn211jelREMYPUefHIzrvjUmjuqUXTaxlNoHiemfDVpyCOulNFpbD
DeoMN1+QNmF8xjMLu/FGq1GBvh5BCnavZd0O17SDlTPOCigsXEpe0rweRrfsWVTF823UhwaCzhjc
y8dY9F7t5xbWS3cjUfSzsLANym1coLckqsDxm7XXRbIPTe3JLQaatL+3jm+3LG7b6EK3wxAsqT23
L/oYEReMC2AgxcUcadQmW1/KywIhUy+ZiOPybgWyKsgWjt17bzc/gnDf0oj4DDKZRZMlMqr0bWPR
w8TNK9txR1fwtts9KJDRThS073MTFkRnUaXa6Dqe9NkpmNtzci0A3VVlJsXMSN5NYxhNeBNwxvvO
JbtatJDmSrcO1NhHDQYlfSotH65MPyGtz1RZB1lUQ3oQS1csc5p4jiBBJmhrHEruNZLKZAlRC5YO
k1zoBBgPjyUaB+5Y4WLCD9OAjZkRxse8WdXUXzQLzpMvLDR+3pOkaSN44BiI60VxRUW+Jq36JmdW
ppZG234S0/K57wtFUPKworY3E9B6iHgGKX11opX2mP0X661Yz8a7m9nopRWiCXcCzkkL0jekurnZ
YsqefDsH5bHhPXOPU1tE831vpgiW4KhEn9e28HPGlirIdaM+ymWa0lkHb2sDFteASU9qllodlNMQ
donB60eyR7Ntc1KnCQryEbDf5sGZkBwIjMIvlmGSO98l9LKhUn5qkVBly1q/lBCyvo3Q0rpTEeEl
bArcA/PzaRhwMpyEL9fXSNfR09gzoQ6kUqAXbLXd5PUYEHMXeugPQ/6eXUM5dEoFX6GiMoXbBdKW
8alEy8nczYEGwNwtSTYFgFwUAXsSorfpOohrjCGhMQDPXWpSG5aXCHHzcTWCfER0L3cNqTks2bvF
AXsDsxPCfJCVHg4QeYOtg/szecSMojpUU1LusDBgGMbL9bRx8SpE6T7EJI5PPITHuaStyaqQf2iZ
6T5GW7vcCq7rD2WoLYBUU9s0Y7qElfQ2LVG/rfsV5ovrgc+kfOLRok+uhmd9Xvcjz7pt2pZ9b2p2
WgHIjT/6QCQPZespjAaI65PgUHTJ7Nu0wF4REH5YVfhauWJ1HxnjfE3nqlsEwMnR7Ne8OitcHNt1
2SAEJEy0anhFj6PFKlsqOtR5yecoOM1RDH0BEKV9eDIqKuSNDRbr9jOUK8KnjbeEZ3KNZ3c5xZqV
z6jFuhGmGSQgB13pKr6ql7mFfXHZzwitkTbiiU6tDm9HOlG9g/DI2kNkw3J1HIJZtl8C7EyYsLG1
YlXuhR+mdEXjvNhJNyVVZlpk3T4taEBhcr+ydaq+LYLR8Wpehnl7gc2aR4KvnGA4vVtsZKbTGhS4
egddqIJcGNFW9YclQjdrN/Qx7fYuQeDLUaOXyXE8A0p3Y9IReguaWM0ugQinUR7JhcljBCLg8r3C
KdrdTtYJHWarLGd1sqOlIU8hkSOQ/201adcPaPYkBH0dgJC3S2tbi0ik+gQ5lO6w9R8atF/8l4Y1
8hgPGPpS2/nkS2RpEzx3gAyg8bMMDB6iGKuoDKsDmX9aTHMDBxgzLfnclUZ84lCpcE/Cq1B8tnaU
pM5ZMgZIVoqeBfMD91u9lGlASEKR5RSmy2RBW3JjN7Gs3+Oilu2rqcDP3IkaRpz3a6sWCQkNNpg7
uJazZtn1M/SKL2QVkOGOY38iBofUnBME2CMlaH+rHkT9Q01D5Q+0UU3Y5fFmFjOkLee8hLHBgIoa
5Us9ZiuSVCTWyHuc/1A7pIj+QjZlY55aGwzzfqgDJ4/WyonhiW3Sm3wk7TI/N5KBXcdVI+2z8804
73UZdkEmmwlKHGNZ8GwEtMNdrXUdl3gkSQV6q8XcKDN6HlFhjRwCSU/TFksByv9YXA0lGS98sYj7
kZLV2dSxbdO3a9u2qYHbbQqaYzlROOaJetivXiB9EahY/KEOF74jfIuDVMkpSa3zSKJTNzlvPySR
T9T3GY49Yrc1Yahy7qHpNaSlhXXKYeMde1nh/1jVKR0CWZzgMh7zOLPtVgeosNYwuFg2LOOLhLAo
OTkcL/VXuVUqX3uon9wOxJpdFYzbBKhAUARHVGzUZSHa4wiNArslg2oY/UhnB1jl7FWpj1Kdzyjc
MhdBtHgYqgwHoe6eGCZT4b5Wqne5Dljld/MCfg56GQFoo1uioupG1D5EH6hamxvQG6ZjW1S8TydW
TKchRP/uWpLSkSOS7vZZ1GrwN33j7cmNSd+qXKzrkjGG6IEOY1k8Q80FFUnZIaRWtWmunQslGBKQ
1/HHNhEq09sKux2QmsJDlRjaXo+O2vbaFJO9nLQe6q/ELKLZDaIxj+il0F0XUKRiuB4ujuuWxCZr
l9g/MWjsvBnCwzBVUJWpsJKR7aStT7o9hZn6lI0oWIdMYF4/w/FRLBhaIHha5KRmydoJjZAM2lFy
yUDkWss0UljB49qQNtPAfwF5Dtkccj3I3qFr6IJNdqfEz0x9Xvw8bldbjBPvI9RrBnLV8WqqbObo
rKvLQQAdBmXAZclDXiPGFXN8S+DMmc9DstSQQyjgQN0js0g+RIqiJ1NYFPsph6PjaauLYAFqdmy3
vMEkHalC4cCN+1b0cJw5kgZ9xLSA5IR4Gxx6azjPUL3AcXIJAaTYHGLcdSDk4B4wcyPmykPNAMmv
hxPqTTxBZCoTwmh/22Ek+hJvKG+f+5I59UkNJShzjdO6BRqwix87IlHiwIQYlUADpxQ0guAIiQA4
60+qQusDjWa7b+y0RikCxVJU6YaGNMubhCvVXq4+QfckBcssejZW9zQb0F+Zb1ddbv5DqMcg+eyL
sZ9up7mS1Ukoibpm101FUx3nUi2RQtAl7Hvjkdg+N2vpu3m3SQ2t7GYYt48YH3SAwM3oM3VLuuCc
N4elth7bm4xPhCq6x6QnuoTEAk4TwSB0nvaeT8lH7Aff7qRyCpWLiPrlyoupb774Di2ZFIXsFF9H
AeH9m66lbPJmKAx5DMjWzTdrKOr5phjg8/ZBoK9KfnSTphttKe2/s97K5LBEZRtmcQy57CucZiVO
7HJhxOcFTxahMzhlAfybbREgMA8ztI3CE4dOU3jJIJvTnpAxLRrGfeHSX0uNLmvKNfVQO9fKvAEz
UqkbshU9UEVF2PQHyM4H5A6sx4QPGTycNo/pTb/qPdwXvdkDp6a7DDMRNr30vrMB7A03J45Biz7I
57DtRlQRHOljHhmpaxQwSGq7mwndvyYDO8LZKYWSSkQuQ04YUnfmgv4QwAtWvfS6kQu+FS/chS8r
4XPDtG52LaVizAn8ZFyTjqZb1R7ZVIuyIIZ4GqCT7dncC15nQ16rSi6nwgFynIHlUUqWQ0chtFBF
LzpMozHIHMoTnxe6ZeiJ6fiAODlg1j7iHEvRRY2aFHTPrc7Hrp/afbxM0fiWVKxpA+RJUewo3Goh
QfJdN10LNlaD+Zaz2dzhTIyzoDXyghNN1uXYRIKKp8nAh+XqvOYWjS9exXWc1dFCh1uWVO3yKcC3
kTgaUPEN0/6sRY0kfxbbHN9M5/rksgiGZsFBA7Qr5KHWoixv1y6ySMzMBP2EGYMlNJuSDJMS5l0a
2k7236oVIRvIvDXpwjfj5mDcT1DuRHKIbY4GALxmBnOycpjELVP1XOJYFPX22ijMEp7r2g/NPi7j
PkAxPGraw0mZm+pDjNQGRwORScz2GqF9fFM6Zl6kLpLQWvZJPInHCI21CuYt6N67Fwkx1uZJB9MQ
3A0lxjUfZlmPFnoDq2hJlswjVIlBetOmPaoOUysskljTvUmQ5PEdXBCn8RL8vZL5bMMEaOigsWaS
KslDxp249BpzoCtkEoJfNVMc24e+rRtzSkrqh2MwwVb9mYYhanTeLxyUnKELprRNiA+uhhDaUh+C
yU7V52CDq2AmkQX0u3XqhLmprANNpWNhMj9uLQCJmQgtRjQVbXsIxJgycN8Et7p4pGgQZaSHO0E9
b6dgg/m2ySlUCduj1yVdU+Qa9ZZFyeKmwzr0kh4MeuT+om34Fj5FyjF2qhrM8TIddhjf78AGDg0K
vB5tejTv7cKC/WgImTLKuzpIseeuubbnflTPIG6xD6FpPIz7KogwreE9BjRr2sIgTaTruGiWG5Ww
+OCWSW4HHS9B2EOQjfhJpg0t4XSGCiyqr1hkrH1iFprob0kZT91ViM52sm+ZmuSD9xis5G2JHh+4
hYCT3VV93/LLomz75sEL3JjLlYjGnsIJhjjoVgBfDj/ydWN39ZR05WmpjWw+IqlFKwltQ75WI9oK
okO/OYbCWhVmEzazDjIod/BV55jiJULuG4D5zgLEyZeRgwAfZVJCvrLbdRjk2OmYdN7gxrqk1uZu
MbhpmHhiJcCSnCRyfaC47aBGSaaa7SNmH+huzdjJe7ltyRVD1RVckqBAGzHlIbTnyHkIJ8hFWHOu
L5o6GdnV1g7gTUdkHdwXX00S/btmgvDH3sFmelVp5NGIxYSSADIVgu87Q+LOdPa5m2NB7gaIJliy
Pwu1RqjfFgZrdmE2OdeZ7Lxv8rUzZz84Z/kNM0XcH2PwcP1h7PVE83JedX9FLFRm0qVowugYb5rR
q8BGUbDHbNFVeStKieRaj1ajPUa7in5dEri/XxZbWS/36CrHDu1yVZjtlfaMli+6GcL2GFJQFI9h
5dfxGmx/4x5bSEmrj0PP4uUqAmt5/b6OrNZX1Tx1yW6bmEADRGJGnWJQN2EmUlkLkN7o4usp7KzP
3ArDz6PBJdT5tBHSZMC0c8y64/gMi53FXgKRfNPOcPT9GPqmtNfGbVF/SmBXh4wAbe8CHAXpVji6
2ySuX9A5CdB+YiLQFi1CpGCZ7bHOux2GSQ26DQih52LGnzMRGZiZZmsQRAbbRIwGNAfNzvdOatTq
ZYrOrby1ydwGkAmokup1Op+Mr8mEZhs44Kw8joNEEhIi0rUP1Bjipiwu0b436dTGEGLwFP5OCfqh
YU4JC4CKoeVY3BCVOL9H/ISE4dz21fzm6kUvV8OWdOwTsgAeL2k91tNpRUNy+SSSTs+3OK5LerDI
U9IOGjVjCg+fcsl7igY9DlvMHe+QFcvkZBUIAjcYbXTgqcO1YEP9PjYozRn8JmPmvk5TMIoUfCDi
0dPUDboWZlT3QDdEZT7P8FK+rwFIxIEIawxILspZFPIp0eAW6qwPMYZCm6sw4+DSCjS9OB0Exv80
w8jaTG+olkv0xFCVhu4rSrKtClLuAICoU4bw6ra0bAeQNFJoy2tf7hewOuHp0y8xV19AjEZnOp08
vGfGiw61RlVnfoTstz+hGl5YlBuqgMD4a+Ci97I8fI37buhtuwvl5zp+5H+Neh++V+NhLZ0XiwJ9
R6t7gZqnYn+Rf/Jei2eA1KEsqiTZ45QKUa/KOby2CJa/8pX/D2pP4XvTNlTdxAHOhbw7wCYY1VC5
y84HAwQELaAt6InNNTT1EzmSu8WiS5TBCzcIM7RmUXP8Of7oTJv4d1Cdd6isckGjrQpMsh9gBdrm
FRgh10DejRnSJYztMHITv6Dp/wckEnkHpDSjXW1MKd+DTT8mD24diinXZcVjUK9RiaENroIWSeGy
9r+gGJ+/xL/7cu/AWzXAVQjmhO25gKGFg2bLbkRb6xdf6D+9+zvoloYdnk2UZIBddC+NiZ680MVf
Q26+1/ZBljx2uizYHrMu5OtmPVZTS//am7+X9nFR5Pph4myPdtcOqEf0WCP0N/58Qf2Hu/Je16dY
MMhgsuL7MgwsjtS5QN2Nw/evvft5cf0BREgaTQGtwX1BpQZhWydh0bgND3/+5v9hhb7X9eEG0xq9
1FguKpHk1fZV57OQrwSmPIJ0OtUToMwHMISY/kveduF7jR8lSp9A8ITt4SXKPsWjsTd1hO7Mn3+h
H2/zbzbAe4WfpF4pn9cy3ndCKvS5ZL969HHx39saOf4UI/HF3/Rx1POLSteP9VY9Rlhp7FDYalIo
FUq1g7Xh6zJTpUnqEmRE/311/+vb8r/Lt+Huv6/D/uO/8PO3Qa+mKpV79+M/HocO///X+TX/79/8
/Ip/XLwNN1+7N/v+H/30GrzvPz83/+q+/vTDDmmxWz9Mb2a9f7NT6368P67w/C//f3/5t7cf7/K4
6rfff/uGxq47vxtktfrf/vmr4+vvv2FG8IcHdH7/f/7y/AV+/+0jdE/fXv/24L66N/svr3v7at3v
vwWc/13C4ww5qqBcohWAiO3fzr+KEvJ3FhEZCgmESszPTPoerqHq99+S6O+UxdDoo0RE5/PEDtP5
7yPxd4m8B9ZVEUlgBIVT8v9++5+ez/88r7/1U3c3YBxqf//tB572f5bT+RMxupcgBJKESziAvcNP
QwrZ9EA0sTcRoXUld0THGrZYoZ6r7YnBCq75CvcmZvf9uKIgyh1ZmFqyYCjCl7I3qGGzgSxNcpIK
IwAklkE/HrzsWnvdMrT2VzDMFqZfGJBCy5DjXrU1zcokiaO3BKP+6R5t7qT9KgTTBWRY6MhvSl6h
KkavDAicNsM4w3S3Kgqd7zEEZqZBguZZ111FyYpx567sumi9JNCkrr8DqjfgNX94pP+8aX+8ST8H
kZjLUALYxTjKAjw+8l60J4k67B+uxFvhh74eDyA+t/GhhTyeSQ6bRYWA4rnSbfW9DYuK/Ioj/sNK
8Y/PSCYJTSjwU4LiSeFifo6UW02F5SGvXuuooU2VuYEyqlIJPMZY783iS+NQgroyVmkQg/TU3/kY
Y1nwBOKNe3oCqgFQrXSAtKuJbiQTGC/94h79nHTECZDaNBZYQjyKMf94zyBeFIYSQFcHrxwVQkjy
cktKOIm1Ai2dMO0NhifPDUMm+4sT+92zOX9uLOOEEBYSKej7z9XTOqCVQcVruWLNcQwKdGs/q7gg
8FsA4GaqbjGydc6lSg2E8F+EY/lTOnL+2kkM5JEgMmYCo5vzbfnDIVayuQrCRdHXIGlBcM6YDzn7
io2EofOA+qe9Qc9giK5pM67TQ2PDEFgNq6oWN+XPF+m/XolIBI85ExAUobAN+flKVKKKFgML8wqo
B7bcfo3AjG726INMNt5hDhnzZzPhFqAG4tBkeB7CdTZyN1cAm/hfPJWfeWW4LYzwGIM9dJA5Hs17
dVUHqet6bfriWyG3Hh5Hw6i7AmDHorNyvViFWbBE/vz7R/T9o2ASlJ4fGxVmHfS9XkMpt5pJ7QLY
SJukCw6LU+cN0S2DslB58nW8xSByWTAuANEjgM6k6E6o6aHTvAapHiVt/yDBuzM99KUGQ+67uert
y59f5jme/mEvJ1FEQWsKY4yLEMPpe+IwOjfCQPh+eYHvnsEiCKcmxPMJF09ZkC6GzsGDJs143jQY
ZZ3/qHQ5/eL5/MvNimCpEnMUf1IAuorQ9vNqEcDiOqCIh5e+hW9hkNWIXoDmYJbsVnZJC4a4b8vJ
NF+7mvWIqEZ3EOk+iKAOZnSJFaLtOfKvCq/qq62dL+Ol0UP3i7DyI4H9+X7hJiXAlwuCVcXfM9wX
6nst+42+2ILwoNvVzup2uhs3V+keRe464uKCBI5o3W5Yxw7gMdFghPUAInJxtNK0dYmR/Raul50a
e4fRlwTC1kH2Kwzaew4jhq3LCJWoyjIS1CtaJQCbt3jXpir8+CvrkOhcSvzxCxGQGCSkp8KIMs5w
qvx857Ey+3GGLddzwgZWM7QkgeqEmkMBKBGS0y0JENoLmCWco2c7xfjd9COcQDRI4FeLdwBK7yeg
L365h35QA3++OIpkhMkoIvS8d98tiwbOfh0gwfoZrIrKANsD0/T4mmDwtV5SDI9wO2Qxt9tTpxa0
WdJJGQ8qHQK+5/cQpS2CA9Dm9fZk0PblNwIVIZbJEp8xmRfNxM6PZ7AUPkfpOidsvtembranreUN
SPph254PrQp3Hw9o6CVGZilFFro9iW5Z8OwA51rxh90wFRC5ZpaiO5ZM52fXLGWFBANzRHy8FGWA
ZBjm1TXeYkDygCuvgv6cGzgNPOrXxfJ+1Hs5m2h+iMEhc1fGNIVJ2xb90i4LSnRxDiVw9+WXXvRF
/DQDrItFlogSecY89gNSlD+PDe+jJuE0gRwOBhdxwhlo8j8vDVqsfRlJ3T4DemmB01pImKAn54d6
gEXINHoEij//xPfRiMCjIyQRzu0Iac6/fKI1oVW+o/4LResRi9FPkI3pc2KTBsuPzyPjz0VNNyxC
TzBcKq8TBBas0z+/jB/tkT+uO5pwToCHgzNqSGJkyT9/87MA/RhI3j11aC1hBuSGiQVvw6hGRCMF
vYwIAMNkqO5mKzCQTLViA1TAhCPQWoE9LAZiqSPleNlCZ/VhoQbmfakFjWi+dyIIq+z/UHdmy3Ej
y5b9lfsDOB0AAtMrkJmcKYoUVZJeYKKkwowAAlMAX38XlDzdR6w2ya5Zv3Q9lEwUycQQg4f73svp
DmzUDYNI5KjpsW1TLUp96ILXIqcP36Oac6KLq7Ssxn3mz9Jz3zns992KnFy75k+O6LfrWkhNTRBu
cNfcrcuZ4Nc7rvw0b5d+CJ5nMDQEsR6ZUILYedvHrSTIkpe5vSD4BJcSkcRB1PYzsrXQLe2zYkLs
lz6lxt+HtNMXgKwvi85x9yWy3wZhn3q6aQ44kry1YtalC4nNvWqEjv6jDuyeafSHl/hmZQuJgEK2
TVY13iAKyTdHiZ6awabK1nkOxxza52nssv0CRsud9qn7cx47QqxcW5qbfYqzVu5LCgkyNhortwnj
bePtX1J9NVRfaeseyMtiqffn0K+L8u/T3vBdqF/3W1wzLBGnCrgRHiPyExTMV/YLbvcPt/YmyuTW
IrS4Dl7VEIgA8d6vb2s0lR3gGVif3WzeVyoKbQytrd4K9W0UYeW08TpS5v4YOO2+PzaWsnkhxm/q
bIVs4Ntjdopca1qeiVLpuBsvQeky+tx5YzVpCytiiMml7vbVbWLZvCycbmFZG4lI+EDkY4K/ccay
eRRNhlPjfhwDVCyJR8tEpkSO4oi/nZ/PvhRWX3//EN6sTiHhAtEVQpeQYyfJ2Tdz1F426a9+b32Y
m0CxOpzDWydHilklnCxz7Ga//8Sfadn/WBb2j0QNKRzBIRjGytuDF4oWotbOBB8G1K/V13EdRwYU
ez/PR5adVN4xJcmKDBEjAlWeS8oedEGC5bmv94s29fgQ+EOYlqd0lCGLARNyftS14rtMYzHxR9Oy
Ub2+tqxfWh6lAdvPXGEW7a8jq8z+IqyysPkjWstofhQKWEVx4VUVe1Plj/s59ff3LiOXMfXrze+b
AIuETc+Pf56oCAcHKxNm/ZDnq1+n8ThVLuqTRaTlPZxTdP3IsrTfhejynajMkUL0RX8t6sk1mFSI
dqwbxBaWvEubPHCTflEm+yaKWlwu6SR9pB+wVL7Lst70Y6P8Rn9dNlpAv5Mz7Tq2Q1i2kdchv3fl
QOkcM9F8T8UjNSr2G9HYt67QuFfaFmtIUlIExGejDH1nStR1tG4ySWaqmckwAyNYkTpbXinLU+TY
k3zy63GVWSKMPS3TRYdbDl61ovw+Xo15QGSGAL1eto1jLUOxuzKQV6eY+luJNQ7apHvwGstsHxZf
OcXHSdZZekBM79gJpUe8erGPbCA6RFRr6Lbl1dll4LjjoVdi2W7SqBXigtRZ7pwyCzkgFeFKNfJ5
9eassp6xxBnzwYzGHe+oN7XWIztGMH33tO/r5w1LVKviTik7H97j6oMSmRZkN06bkiHqp6hSrpMn
gd6GPnyhE1LYfs+dTs1Ihfxx7X9EiNMWkVT1MtglRt62x4zGOcCr/Yu0sSr/PrIDwLUXs0+H6zr/
kYetO/KUje2GWt5trpoZ0hvl5C5/j0ph9AXQGtl1uDSpc+T1LcTbCqMj0oNxmW8X+C1FccLPpwr/
EVm9Vld+SVve8MRY8d0KT9Mm2NbRRhZLFGeW9PsRF6HeyvWKzrFWXlwsqFbRrFTRIllg0U5N3idl
kXserhgci4XUje7n5BcmEq/8knF1Q+O/q7F78sd4/qJVFDX/JiJO9TrZFFiml21CLTlfl77uMufS
NpYVBMlaQoYJLgwGCjp7e3Le90XhWbh4bzMXVQsl2HT1RZSUHol7VBtLh3zqAUVWCZw1qFzL6a6q
aUVs/s4vXa+I4j6K9qg60CO16o8BAGxruwEKMfCkrLVnyb5j1e5ztKZuqoP6FhtFYdcPCDbKMD3C
FlgQg6oCH5ROWLL2S1pnqxbOkYLHXm0XXVUiLGhpW+e1n5zMgXp2aso6ip6nDFVvojl682SdcCrY
QRLbz/dfwvUTssR9H+0xvcxBDXMwyO2WEkuJYI4n5tZjxR8Kq4n11DbBvuSj9s1CjEfLqBgAG40s
6CEX6Ybv6863ivRh4/H1ZcB/7CXI02nxntscMlvkdbwXipu54/1l1whxa7LHUUkuyZoszauw2irM
5Y8efTcnDtxrRFrJEqI86ZMizL3J4g3KqQfoULZT0fK8rHyjHQjKTtvchWWwXzLuR91tTz4ji09w
+af+BdncPsB8be1vnjIAX6ujZn8082zzrWyxIS2Lncu5HfjY5PV+tHbd/oWEW87XPNMp/6nyZBq5
Cd1CSQDFHTJJnsXr6Em3IeJXBqW131w6rj8fxsSo0clrjBt5m7f/zR286s6lE5X19PqorfO3//sh
n7+PTIFT3QVO13ABdmvl80tV+F2hL4qWrmfmrnc2w2dljpsV4okDeKai2Du/KBrgUg06cvKGE3LV
2tGaUl2ugFj676JmUjyl2Wl2gzJQCJurIs2R0uukEuse9NK7yuGLdZCJ/iU6P0HVMYNY1873hDWB
M1rSqdZf7EvEsvvpXJxf7Xl4YOGoeT6+LPiJoxfU+80bf4UVcQJSt39MjiyEL6LLFUH+vFmFnMZr
7tTdH+95IG3Um7lKbnL/LXahMYpwNgtcRtcw5vulnx+otS07CVHVGHyCoyW8tiqvNscLDP3b9iSS
OKL3UMzpqMz2zMeARuClmAOnf7H9rGX4DB4RKzdP9YnhOpDL3n+hg9tdJ3LOQv6oW7FPh2bz9utv
cQHkyzPSpDorTm2G4O4p710bHQBimcAeb9zzWMF4F43Bxesjj8pZczmmwD4KFk0YxYeXXVGxz892
v/nimcitDOcDYsixLRJaRaR8uIfMliPTWHfkNmsSBqRseE05whlEmkznif2Vr2Ee88vwVBEsmvUa
JyUE88tRKtE0SR3JGhxAOiB6urIje+L7kdchZY8JGr36vukn/r+iS/e/eGKxSRUhsQ7r+7nCSI/m
U5d8up1nav4Ia9FwCkjXbR/7C7x0ksTG7R1WGPzANUa9umGLbY7GatNouMI4rDfzGaFAyXqDzkBV
1eVrOhmrbK7L04RtWXXfcNNS9sV/mfM4Ltyfc6ZXIQ7fGGhDlW4f3TxUy/iMMyBf/MvxfOsG3ReP
CM0FImy2x2wZYDFi32aVw++9Pz48FvuoIV+1D/Fz/jQcqoUnYE/Ofr9jUaAGAbyw9nx/X5B9RCyG
dcv/EkmnaqOYlMWKBc/tbM13+Ku9n2FnbxoYV+cky2Z7tU5PYFZ06lxlab/xO7Zz6i3lWE7WsPfg
M6wXoLY4+jYNZ6c2GZGhcw5tKn+fT6NcCpLwWRWOLJWun67seRTEIx4zZ7394U2Fu6cKnCmsyMWX
dZvx45TeuMvPC+FZal0v6aB1cR+55Z6kVBPb3V1Qpa6Pb4U01poeTVpaSDGR53g1tHll2aAqApJA
/heZ4cjC4MRezcvfLDT+KdKGZt82Gi/dhxtGL5vBd36S5ajIRLsFBIj5esExnAbvq21arCdNME1W
Yev6yP/Cesv4spZu4wmUUuz3QDcBi8Wf4+WepaLB9p5Apr6jlu6LH615j+3f1H597+PeB48rHTWM
1t9LYZcmPbKjubUXDzX5bysJa5p8kJuRdLb9IDAaY0RKvdXNzeMSENv036OZBq/O5yENSU1caOhY
TZQg5R2qj5ucHPR49HfjwIEgEjRAHUOIRkc0McobfEzJzBetYHeGUZkyh9c7Ob/LvitJECN/d9f9
tn4uN3U97+tftGb7akL0v0/eYmj272h/Zu/T0tm/5tnC4jvWbN2/MXXJTjRHTu57baOo046pnBEt
pvfbuOJoLpmo+6yMmv1fXocsMSUrUeRR7KEE8DMFvy+nVpZo5NC0MrUdLcKHKQ+yRcWLoN3rFwlT
KnKulr7dZ3mGipKnP1An4g9JWDZe9ZtgfEtB/eGevOV+5VVBpfHL6wd5OmJL6xkq1tP5xNYW5RZU
cYn6Tb6vzgtWdU409qG9J6Otut+TkAN9pqWk+XbTq91Cj2P9aSq8jntGkV0ylAon28O4XBo+A83X
flnTzwmHqpZ9JE69aZ/knbOXGQ8t7i3GZJDSERsUSz60TXPMy5rZeDo/EPLA+6KH2nQPseRgW+VN
TqO5IPxD4uvNgZ5cDusDI9hhcfPtf6SV89EnOK065ylXyueqgywzzIZFscxi2tlnUD2TeMkxa/X7
tf/hdPfr2W7/eH+v1YjI82w+/02eFdeQspYhIFV1XhpLcsBcBecAZtLvP+pNXYjZJAIh+CxSVvz/
LQd1Cas+BJ/e/nuMiMoolfQdEs53QUTNihXZz/eXOhUlb1hJPO5e8ro4/v5afk0hIFRj/IS2x81T
DmecO7+mUeABYu5h6j2hcGYZKzw09f1pGMLAPW6K0PlPz/mfH0iPWRIHfhg5JBfftm2oci3smiY9
j71p2SgyfKvjVbBieiCt+XNm//4G3+i/9jskd4sJ2HZCx6Yc9SZJYmocTy0d4B9fV4wl3/ak/eq7
q+edjES7eiq7dNPvp8VdS0yw7b6eu5qlwRo2yX70hyv6daRzRRylwojNK4g8SYruTaJxjYS1BKvb
P9bnSbUQ1zHHzVSlrOs0Bit4BWAEVmZm5LI5EFpY+X4hZef205bMPSf7k9e4ygNEydJCI+m+6/l2
5kdq3xer67h9spzrWd15mf39Tbx9jbw4KVzMEpCLbRtrxK/jhn23Hx1jzfeAAvaVafsZCHUDTTPf
r1Y4yT+QE/9vn+cJXuT+H8a4N88sMEQjTiim+9dtzyBzK2OhWFkVNIAi+x+l1pC426EN05eJgVZe
/mM5cJeUTPRclPfnbYkgeX8bGJKZFy3+OW759w90X1/+T26J/GxE+UkyA9GjSDKab/KZO5up0JtX
XQatpSsvCRrswV98zYT50xT850fx6kIqeKHkpB+8Xeqa1GnWKfOzy3MoMntkRxhHTt/wx+/v6lWK
8R83Rq6Qj4oQyPwszIdvy4VCUJcJiny40Jsj8gHXsNnVCJOQzqT+HraWGnqihozcahQ36cZpMR69
bLSbG3ZrJDigpKqOzM+tI8k9iIcm9bJMXa7EBp66T01R2WZNUoeS0+eh7xuOQbp0ZNsfmxo9Nt4/
JfyBnhLaI9V26xqb3ngP0bmeV/kcRtx3advYPdrMLJ8jJDO0NClwlCKIX9xLDhqAzA7IpzEpHF4D
lMDix2BTncMKIvSQzcL/uYydjxrVIli6F2gGLN0cDfcwYIF0RECrnJBzQuugX34ixMJRdY+H76c/
/rwCdhRHme2iC+0N190wNnjTWtSxQFX9LqjLCRbaOeUBHoPLeA1kfkZQVNYWnu+2S8HTU9DPbn/F
2aLyHQChio9s8NgTKQiqFUWGGbAZOE+Rz6/L+tkl7I3ce58+mbK7Kv2dzXHtDbMmz7qez2HRglO0
P+TVBCbgkQxMQJUhLnEVqzTB9ZIt+HB6F/WQ8wBhCP/cMet96fUfvDWaN/WBesNe0SIGFI5/r8aB
IsKHoiPbnB0QISEnOOW6t+0ygZs16L9Xjp5DeO0B/3K+2J5Zx/BeNjTVeg8UqKycY9kOluAkzMJh
xgQpF7X0Y6tW3u1hMc6mV0TiZCbmhNDMhl+yyjVdbjHLjsMWU45eCk7TUaipiwIlGC6kqMflxRfg
RfIDPXq7to0b0CT6U0vmBTdNeC65va5FuBaizL8FexZw4Gjz2se28hpnkfje48S1HfdN5zw0IF0R
DbYBZhgiapAteDVmLfzGZiXLVMBl4FN0sA3i+v7AIq7Cp66NLIgOhZd5cZ5ly9NuAi8Pa7GktE2Z
3ctCuGC4tJkvyWSox0D7TmJwgNzjScJMB7JFf4BxFV1KOjMPMbMvfyl1V3/KRKFwtwiBLzLX8sRh
l5SS04Jk6cQXVTEd2x2H4i9FdwhkDv+8F5Y+lYGRxxJi1rutrEdxZO8ej+EqsJ5XcFe+5d305Niy
u9HSym6aeRiP3kAKGu1Ldjljvznk0QJ/CxAHdf2u+F4MfXqo8y6LUbO3B4+OKtfwfqEgp6j047aD
nkEcuraJLLFTLvzKq5Dz2ItGsH2B7iH93kcV3fmMXW+0HUFqmpdCPXWS3Hxck6LZ2Qgqe17MFn6t
rRZCnjs1HwAlFkfhjOJa0s67iJVlubeSNN1Jw8v6MZRB+p7kYYFeaXSBjVHq4Txjd/bj7OC+O+HS
t4720IyPwyxJOLAUHIbVTNfuoGFDeZAY6TIcAdb7VMxOtF6hQJi+DY4sbVxINPxLMjzmMAhcL/wR
jl7Q0G/K0tdNhBzhIO2xfI8+tOKc1CgcjqPdgxvM1VdRDt2tCaS4GXx7H6Gpt9dQs3m5NoSzdwKY
1hXZbwunlZs7h5DVD1Ta4mI93WhRwLG5sz4vXb/86C3LJA4t2b8OQwnrKEo75IPbNjBy87qrYxRT
Gj35tlTm2p8y+koLuyvuVztgIeZIlcyLW7vXMhR1d60NveGcbnJuoAzhAIGu4S3rNzGl6b20mT7z
MIFlCmgnjzeomYODtyr3KIOxBcsi9ed1t4KUgvJ2NsRThQYCykmRQSuwJld+pTKtYtep2wtIaW7s
iGYEWtBW74ccVEpSQQ97BmjQf9Kmo99HT9fqJLU18LSS66PiGpJzY+KZfEukCZeHyBlyXLvbXH4t
m27DkSqaj62Ct9V1s/0+oohw1Tk6TCY4KteyaOXXIfTNbUm+f6bsICc+NB0hEFiY+LMpu/VDjAYx
UO/oqwaBJA4h8RnGkXLowQTgymOh98FDFFtwOdoqf0Cng7ZjyfWzo9ruYp6MfVFC0Puq3fR54Zz8
vPV01KKzmlzx1DTZj5UHcpGPwTQdCQPXp1FHHmAk2VOxhUMG4Gier/wIsGdPHAqCJRiiZ8zY0Ytr
OvdDqVP1Mm/z9mNigB/mQDl3EA/cC8FOQXODfnwivrRinHHzraWH6ssm6Ibr1naKMot08n2O+YW9
zLAiibIIyQd5lX8ZUJhJuqEtLypv0s9ou1yuf3aubdG6p9J3h8/k5fqHqM31pb3W0VPT6O0mG8r+
aAKWXI7BTXHfSjFe60kuD+2Q6g86DOU3t5pZHJx+ne8ljtAj2snlne2O043R+OOLBZMpeRsafKc+
uFqOxygsSXtEV5ul09uU5e395oT5c0jq5HO/heMHNvzskskW3G22NaJh8otTHaXeLRVu203GJqoP
4babqQRaNMwVlnqoSME/0Gux6xOUIeKkl7L/DJNOYjWHkXCrIzndIFSqyA406kMGLg6YFR7roxtU
4aVNzS+Zu42eb5DqyMxr67uVOmjQbldPboAZ1sYQ6x6CiZR2eFt57hyMR6F0VY8xVKD0drG6DPCT
Xd9bcm0/1qP+ys9kJHoL+yN22OmA+7C8N1GJ/NLD8H0dqc75Mln0UEzqfBF3SH2m58KZ5/4id2oQ
mVFuBzcyVRq3mmja6BoEenegjktDxZl6Nx25IKrttJAI9pWbtvfKot5/s1oAQUADi2XUt/AEKfTY
0FWXq1b2zTvXSOt90EZFl/hG52pnl+nHMivm5kjJd83pUF6p4mDp1kOECE7fughgn22Pawh+J7/Y
Qw9xiHqjagXQtQNMUF1XnMl1jbuUyCXxMJLNd2RLaN8L/TH7sASbWhO8fv4tcr3UPiw2IeLNyEF8
/OgVnP4064juRs8ncMpaZEUw/vzg2nOMaMsPmwsKZY5X02OIu3ZY7MRVKKkIXPQ1lrhDPmPueoqs
DCPY4mR1hOvMwhFaJRZtl58KF9VMDDmrfq9W24K943OqTETQO+J2iUqaizqaPP5dULOcHhDIbQdF
Zuu6dEAq+nZQXQPRMkP5rl4tPwKFMDetMM2BPE1T7SqtzqEN5zjKMhwPq1/CmSHBPijmQ0h5M5ns
1WmOEp9BjkuY6mzctKR5E6xIPSSVZqXwE0xldQn31lPHjELhXVWQJj3AODGXbiahlfqhyHE0APC3
r6pMd5QjJy/A17tQ/fZHZ7yHgGGgzZepHOJA4r1LVnJ2H+3O0t/niNDEBV/jAO5MbfcIB8aZnIQQ
LrdUQm0eKRpG69x/XC2pAgKzKaSxbsJKOvINCk+fKb6xCPWhf8yhQsde1tuwV6omsIP82EGN8DwY
A7M/PVPMbdLLsg/l12yev2xweZ+zvPuSRR2oMY4JDUbeoDymYaovBJuHYJHwNeWvgIbhNPu61y6t
R+dcR0nXdxvIJmSaHaAjr3nS+H0PWmMunrCys77OY/NtzNLtFChIKH1m0jsqjKFIbDMs/WFjs5EP
0ZC7cF+11ocC0yGBH5Z31GNZsXyHXF69h6A7hMchCLLbgf4pT1M/jNlxMtmcXpE1zoLYakx01Sia
hTltX5+qPvWeWrywsH5ydVOlnnXnVEbeOB1FS5UNFK8jjkUHx0nnrzRCxV1rHKeORcAmfBARlJdj
Z/vqHv3gMl51eknjaFiESfoqKxNauM4dxOAmRUOKIHK6Gnxu7ggl037aUl18T6l79xcl9bWDZlIu
8bZW+p5dns2/8CvcbVAYv3MJ6SO7TnGagshPJjC1H8sis7+QeTMnRDvRhRJRcwq6oHywSqEBCfj5
J9E2z3WJEizj4HYKnLT8DFZrhFviKvXZFam+nhw3NbTYMmWYFCRHr9PO4aYzQYa7gO3IYdd9V3Is
uZ4Xu/hW5W7wpUqBm1a2u9zOVG4PXterK5eU8UeS7061r2kwCtxS9Hd+SmvAisr+sg9C+W1nDAjC
drpMxB5m5hc1h1ZxrMHgskM1HFmuWq8tVDLowoBXrTdQd32wlHbi1qwjsW8VpXdXd4MDmjUH4+DU
XENc1gHIsIrfm5D+YkzkK+bhxp8cGLE5Qk5NrFVl102nxr86Tm15UnWuK76w8S46jqxwmS+tkZae
I27Fy6L3nOddN3CyNzpXxAXdut95nilfpjns2B44eZ7UlKKGUikWakp3+qZbEZXEOiOkuTXD1L1U
DjbFZCDNOMfFXJtv47gyV5iUnNMmrNfy+0zVao6pyM1HOiO71ySpMyRThdkI5pGN/pBISNMTHavH
G+hamlII4ch4qNPe8o5W36D5FdvsfRyHuv4cwDBIqsEdDrWwenE/LQFwRE55EaogYjiMtgsNkxeC
qmtWvxZ/b5/n9K02EaEnKg5L3bv5YlvJlO5KvLURXnfU3YzDAEUKgwgedgM5qJqhSfqUUpoqKSuC
NH3cj7Fzkq59gVPbc9t0+9QO0EveOcpehgOnirRiSYt8tXWJtqesXi8s4ZStfAfuKg2h4PS4zWtk
o1abzFZoyvREwawy4q7Kla+ihNO2kV28+9mGKQnYcD2wiNSvwjqeUHNL2kzPa9pUN2uYOq5Ihsng
SX6oZ7JDeN6ReUfTSU9dX3zKskqqDFCp0JRRcOO42LJn0yt/xAQIr+5qyier+RvMlpm9I/7wommP
NO6yq6dUONReLjqEUiMMwFVaogRM0FW8B2khl5pKlMzUAGZk7tz+j8aKAsFzHMp2PURdbrxPHlWm
/OmcrLW6veAw1qBxnuhNlJruBgjJXrpHL7DXQZiHW/A9kykIqAt01RvzrbeHqPg8gTux8rgNSXRZ
nGxTANRsESzH48cpJ6EQ3o4ElOZelJFYZTJlw9RXFxvVLd4WW16pyhcXyszcwC4dp7W9gWznWFuM
e8xxBvADg9ukT+7odYV/9BGqFi5YhqnHCXtwi5EYh7ND1p+6LixZj61RHSpUSHcOYi5C927nEay7
43EM5UUxBs0KAiaXM5nUIkFSNdWLPGbYu4v62C0obmj1p1sV3m6EfuExtWo/pQo2w1WYYlv2kTyC
EXblBXW/5mMXTvWzhbpmjB2F+SyWE3PniNqk+S7aiigL9XuuATf5Q5QfZo1OxcSb01N83Hyo1CUq
++uoyOYHD3XsJXngApxH6iaV4093pb2uzbFzG8Rac0QhuLPqpzIyC9g2QrggdttulbFpl6q90KNA
xWjCbmkx58zV924TacXSKiGr+uyj04HOWOvjUFiLIUCgmy8RKCdE+Lqed6F9OTaHtAnNi7WlZu1i
O1t6+zGsiso7LCAyvml6Q4MQLGeOBu1mQZIGhWnnR8IJPVxOuVfN3zPL7BkXImoHpmeVZyd8WnNq
Af+zQ8Q5Tg/IMQWArY5yFcOlPajgcz3X0h6SIHUy0GWbU3icUOmDdd+EoCwOjvCm8RPSB2QTse5Q
2SVoOuBXtRP8HSlJbt1nnLybWNJBxNwZCm4GCEIVHIPKr68BYCuk7JOHuQJtXdcg3XDWaTiErRdR
krLG/ALfAi8mMJkVu2jrLvuu7uEckjB7ge2kGRtp9H6yhOI+t+7k2515gMRnDjJKQ+hxaCt+WIiX
SB6WXXZrsQwPXzhcLvn7oGxA+w/omIpLIhj/WsvAK15YIkGgu7MsH9XipnfIJLPv2c4ljMNlM8jV
0onMCIhtA51fLM+h8aaHRdc5t4CNjepw0ChW06DBrFB50aNN+jA4RKVarmySFsAE0cb8tbgQqhOv
GuRlK8sSeaL2nvo0U6fRacUnXw92HAXoEHNdbyj0h20F8OOt93gqHTjKEw0xOaG0COSjYo7mq2xv
5o5UfEMOmqWL4XIjyKOL5jQMvodOFicqRNRZhYuxEO6HO7P0WvgdAIZ1AfJCNxt6goJ2He7cqZtu
M8eeaZvgZV1wQgjRfVhMMKI6Hul0EaMGCL5Ije03Bukh3/XWHvEOIbzWmJh6LWK/SiPkKFUPLo4N
vUR5RbrkYWvIAMSb33X+sZoR2B1cWswft97wM5mHnA7ZSNMdZrf7G/JNe4RGZpJl9NbPAavFfGNG
Wq4c6n4OH8HcjBMf5+3IbzQ9127jwJat6bgd5nUVIBNK1ybW8CJvLCt3Xta6qK4NpI8HtHoljNbQ
+YorZoLBPgBzSQpvoI1WsMhiPUzLWtI5QYdjepzyIqxZf4HA3ZS2s3qn0V+8j1aad+aezFUFlFSq
BioOTQI+FxGKh7hBiHGvUJiIY7B4K4eCaKfP9qnwgMuAmPpQeUAiaRLI/jwTnx9yF5jh/tz8d4u7
kIZ2HZXeh9CjP/WoLLJ4nurP4BnVJz3Ccc+LltwjikqEUtnMkK/158xaBA0FBmMlFpHHnZ6w9wzk
XSCnTdaVLpnUB11UwbtxGtX16PV4PXRQ3ZIXCC6tVIQfyRgXAcMg8186Z3OPRorhcdY0QKgGNdIM
YA6XPVoTDdKZlhRPMAzh5eDmrX/YIovAqYGSddHSTbR+xC1bAH3dhoNmqMukd73pSPhi37SrytEG
LvYnWiyYT1E6QgUcJoF10qtotVmnfyMrFgcato/PIeH+hS1T+0WhQP8k+BEvtgwPDsn/Jzw34Z2h
yH/RzSOzLpy+IlAeH7pJrGkcjkrYzIPtIcosui1oWzYX7AcacmAI6C4MEKfw07dL7+i/SpIdh9Bw
UOnxFNOtNbfVRyus5VOZu7JJQGRaV13X2pTCUFpWrvttncj+62NFA+Zev7BBVc18oAaOi+kTJ1rV
dI8aMJj03o1l3rPKg8XdtUm6x/+MSAA0X9NTa6DgqN7JFSnNCjADr4ZzcJUwY34lprwptyuE3EBU
08Is3jcPsFh1ueONRpmkUgvarIazJxfN4lWhZqGmhT6ihMHqiwPCO3sjbAzFCroU1rgwV9NKj3dw
bY7xTlK2S/jFb9uRRaXvqtoASQ28XHgH4jx0Cgdr9em00/cSjRVyZMJ4VFUrXmgmDTJ26SEFzTv1
Q/TWGgwHCpoI9Y7AWsD2UrEsAGvCdczSXUTOGOwpg2RltgmIXW44coQpXONr/VFBUJrLA4XYkHMf
lqHClPdlCdNDHYbFD337KDp3GvqXqdpmm94DZdYVa7IoSUi2Q6NZGS5T/My0iCFjvd+J9DMR1Re0
kJmD/q/JyjbHi4s0rPg3tPD0nbixxoED8025DmntJ0ZEYfAnrMsb6xvFPwzUEV5ZipzI9BA+/FrG
bQVnjtJ00TdR4iJ5rXo7ULkpP2lQSag9l3Bum0Q0gKqDONA1RiSaBwl2YXqomOC5/Fno+n3Z8Ndq
L5cVUKfHrkp7FYqH1Ip+vazCW7EmZUXwvVLd7m1qzsKPpopqBqKlKJf9oVD5a01+/0TfFjyN3TtM
yfdtmzuShuEo8Ev8aM6fOJ9VNa7XakrzkEjkhAhuFsbC8lGUFCtPP2/5/zWn4a74ptWg/h7fghp+
YTv8f0RzsD17N5n8r38TE/7Bc6BByY//Un//193XXygQrz/3ynOQ/8Kwtb8+G7Oeg4EO68aZ52DJ
f/E+PZeDy15at3+iHl6BDp78l7QD5g0TAHULWIf/zXTgn9CK0OvHw4/nO8g1/idMh18VP95P2QKk
gjBEKCEddAy/jmetFuXAFrWoIpYp8dpXQ+UNjTnngFEV3vsgKy9CE+VHBbrrDyP7Z9PN/yjA7x+O
efSn2gS5ESHwrx/OISlqHOLGOMt0Ca1c28OVZThNd6D8roZ+L4lUU+/h0FBk5TI0WofMasPbIQRY
TDYIB2riySlKBtI8N/CFadnqiU/z2mQHchu9uOHJOgdCTZvTbpU+FHZjvgHPU7AthZJxM4j0mGlv
/EsLp1jjsGzGy2YtnO+FPS+G6r8756eCzi2xhOal/pu9M1mSWzmX9Lv0HjLMAWyRyKkqax5ZG1hx
wjwGEADi6e+XPFKLLJ3L08fu5i56IZlkNBKVWUAg4nf3z2mDYsoZl8N6HtqHdzWv/7dRg6NlpF52
+ODSeXkuEXFGaO6fUt+amCpq5DjA+PSeRGHv6g3rVft9HS3vKvCYXvzxtf6t5/X/7WG86b41qC/f
vo1X793Hx/Z/IV8Fgfd3z+NtW703X38Gq/z4C388iLb7D8ulEJDTFhuFP56of3JV+BMeTNzCFn+K
vYZn7d+PIfbIwDonbX2HP+PxwddxRqu44T9MHmacOLhwyDIGf+sx/OAFEyYJf+5E0zrvKngU/HPA
6yc2hCkQ7MxUmRuIHDRkOLowIUmOYWNE00zwIyqFxJNddm5wmyTa3w44nJc9s2siJD99aXxHa9o2
PxNMPrzizj8Ky5IJUAazz9lG9euPolzsKxgrAUBWxMbSSrCjHwZ0j9T+iwXgr650fvX99KFBt3KE
Pc9K66X2tkMKULosh+LGz21z+/sP9WdfMD5nUA+kYc8Gvw9rTSWsldXCMjcp+469VuARFzwApL4A
BjeZmqAi9lQecVyJEj0vO1jLyaff/xB/9nl//hk+fLPanSTGFX4GABz5DekUmKbppO6FA9/695c6
/1P/Xlp/3E+8d1COLAe/GCCJX79ab1VnHwr3ExrhdGqF01obPyjpwCG2YxnkQ8gn7X9/zQ87lR83
jnCAl8IJCjBXffh4nqFLF2A4FSz8FqHL9Ma8tTlJbmQrjWsDUw0+jlwffn/VH0y0jx8VjgnyrQ19
h7fmrx91Tfu1Kafc2tQEvF8Ca+IwTqqo2Eo1+wxAsdBDThT0i8XMmMPztKMyjwNUafW2arP2D14K
gmNbm/7Qo3g12mVnXBgPctTGbeObaXfTDUwvma73Rn/vuBwJN7//EH92Z5wZTThCg3OA8xyX/ulJ
qMqGQz9B6Q2ClX3GICUcV5bMpzoPzujr7y/GRvU/7w7XtUxGoOdvDFfzr5dbgekvDeeqTabHZqLt
SCwE+UiZ35FnFszkpqxDeXfPZIuz0f8kvB7lERoCMneugV3zumuTedPRvlUCehu7k0UOUMSzAETJ
xJAM4kEx4SF9MYxuRj3zuDwyfbdwEgWqfVL0LtZPOnfzDNIvleJE80bKEUHdKk4kSdd/t7vGx/lt
Bc0tnWHlEnv4HhsvFhRgxuQFIfeLDtDOwVDJ0BJB7VUX067S5LdDK9z50PWMrjYNji2oH02p32CZ
d1iVCjZCV0MwDeQu2fo8DJ5yP0+1l3U7Kmm0F8sSnvLG6ec5NpMO4H+ojeCLlZp4WRjPQTOVQR/c
W0ug9oOYvJ6IgaSsiv+MU+wb2ThtbajGZQyyunwdzT68nZgBjxEI5u7Jg14irmal2juv7L2aWgOa
YKO60uIpJAjPpIve1BsxyP4TXxOg+GC2p6+B5Yh1h5hPO32tE1K+UqTet9nNzv1HlqJwR1WV/OK7
q3jJ68l/heGwWFGL0nrReaPG2VMwGKtwGb56ZaOvh2JOvyHKzneqHQT3Wp+Ub6UTtEE8NDhx2M2s
491YQo2NOX14z5y2gXyr1l8f8F+3NLLo1nzQBi0x1Pm06oEMS3BP6JUvqlI2CS80sdGNpF3BOvYo
ikZsqicKEMxAh6DbGWnDexKAypnv0yHKlyK+wN1Mir0ujfz7WLgQ9QvXKE9u0tcwbquSakC9QoK+
8RiYXvRFPqOIsjje884U1da3c5si1VaErn5ektRUe99YXP8ia1o6XjAxMyM7u4JVsfedoHjCwgWz
O0hJLkcNvAQF+0rgDyFfwLimxG54cMFKeUcgzH67wwWAPO8GGa1LCUoaTRMNM/0QVoQrc/t6hmzA
btEi8RW5A4HZ7VD3C/UxZmMDy83oSOrOR4KNRYBniUEOVV8ArubLVg9ICSSTTFyU4arGt468W78z
DEObnPCEtx5WqT0eFVcU5M1GMT45vMlWOmvQjtDRFbqkzjVDYzY68r1iRGqdeoZC0dyVsJiZIFIS
p2CBXad1lngHmxFLEw0+lUhXpe4GP27sjhogV517a+h8Hf24dxJuhREDHZOhIhRhc+nNnlc8tb0w
ccQaigLQxtd9uF+p31ivErHOaMBEWdYXumtChLmu99A3mnFZviX09S3HlMxXhtBOL9O04Uy9VJ9t
HjLsHnMlr1vIHtOzhHuhbuzRLrMbc5i9JWJv1l666ZrJOKd00kStNpwXzxwRv7S/tsM+mStjY47c
nRwFsKnUMSzwBE46WtB4zS0Qvpjd2vnHop9FSL2BVxYbBKNQHyl0xOdgiII72E+WCjhv5hJ9ZWAb
TQJqM8vN4Nwqm6h9RF0KE9wxXyUFc31oTAcf3Ny6JQ7PCsKi2XrWi4cR91Z06fzZomtXvSb0a4sx
gnWV9G+t7w8acs08lY15RX8CmKXItgavvkycpBeH1s99JTYKC8g5Qj70dmchWljCvalLY1q9ODQl
wUU2TrljW8fEqE3KOSCrPlaTN6GJLhpzgYQfjZTMu2S+ov+qrvezS7NKNJGQa6k1TadggxFlfOwB
AGaHGiJ+F1VmoMAe8Y85kSuW8mX1TA3Rc8WouzHGySdZ70zpvqVCqr5yZVfaB0kXC34BbyXW3hSN
/1xOvnr0VROewGVRNyJ8TYlYaVEbpz03vcS4t+wyhOSYTjPY1IQko0yr7km2TvLAxB9eS9orlBtt
+YDil7p5T7Iq2S2IOhHwDoSgrJNPGVy3kwpXMsKMhJ4TY514nAn5JzS6Djb2ztlYrqqsX5iNVe+t
m5z9EYk/0NHZ6ViOg44Qf/OtzEK1c+0Zj0MCOJb0tDiHSevqUXIEJNk1WeblmsotKOiSyRqlQXPx
KS1AarsUWpKKyUbv0NYT8fkhDF9LWEwIMumd6lyEk9rBMxWGyZU50GDWZkach3hWh6lxLpbafEvm
kHqaah6eAmASUbcO85mhpd49VVBr7ZJqZQCucMyZQcqgDr/PLi+rbDea3SER/UuvM8JXbrcE77KW
wdkIUh8Ink3HckiqT5ROLgdGf1QHjixRy+IF+zCtWD+EpdctLPovTdi+lLSTHIY22xIEYbG3O4yL
QaK6nUC9v8Im1J2h1PKylASB4sJK3tzZtfak/EgvT4FIPlshLivHSA5lY38JyCTiQKqtt76kam9c
sYIKWZT7ifJs0oxM6aIuaV+SZfZfEqm7R4f1bcNuMrhjKu9sa4Ur2BHT9wLhaWuE2aWU/ZdFJEOs
erxMjXcM07bYG3bxwhTm9mxl2lcgLSLUZCsqaUDdIlVjPB9WRgWJOVDKVzXqiOvO3KHTXcjcevzh
NWta+NshVurdXEhxKNyE3q6SPqgmh9eXG4wBJnYBNSZl13xNcodCx2RI173V2M41dh9Ch4C6i3gA
JTFhycHmosr+Dct/9tDYilqzwBx7OgCoL7K3IkVZh5OyG3vcNexZH8lFW9dzjlKDm7C5YYB7MeTh
oe7oyAtk+zmb7euC7iHaEnE1FsxLGNjrizYVN3Qnz5twkifwEUQlRUjtWXNeQCgSIjzERvfEdDr7
zp4w+EwLoxHXoU425LcXbAGuviy0LzF+Tva6MVGgeO5FugHJRS8eMd2IR8s+ZStc37Vyk61bl8fF
YiPgzc4NRs1vJnVL0dis9gFZaKNa8/vc+Du2Y+NNZ5jjRjXUCJL03nRG/SUJioG2qQCej+PeZHOq
XhdPGuD0M8KmPXtK4Ow4Km167QYnUDRNUBvoSDHsaCaNpwDqv5D9dgJYjoSqN2fsCtCucct2LzlS
v2HHVB2rbd6sd6TU0l0m6rdUquDBaayLEoV5Y5jTHtgJXclJcJV4VTSK7t0NFacUQz4YqjiOiFy0
9L6OTvK4QvQh3oRHpUVq6LIU2B0vMAYOVkR103VdGVs/p4aMDE522WFiNhK2NdNofZG9pr59boON
6H90RbIfdpIq4Diy0OfNCGkbSkTlSOFPYNBfOOevPPdf21WMsbmu301qkOIM54Ocak2x2+eudrzI
xjwTSz/fMJureCbXNxdE4Tbzp602wvHknMuPsrW9ctnxzkT20oD5eDqjwuY4EcbVoKEUiOC5zWie
EQWgTLAfGQy0Hooo2IaGY6ljWFLDawp1gn/MzdbP9tTjRFvGNb3ju8bzRKETi9tk6LvcT9KHlQqh
FxLddhKhEfd8a6RCw4jangC+y2yb3wSxfwpUfLgWG1RT2pkq2kfR+XU9UrzsTXz1TTV759J5bCSg
U+wg8gxPT69hL3S+N3OvD4+dFuN1gV2FaEDiYn81EdY3PYSHQw2r7MLmFctRLvErShgHezmaZRUe
jEVk5UZrUtQkV5pSRG6YOZ9Ty6+qjWdWMt8WjjN852usBO8AWuZwb4dfhzWwVESdlTvTQS7ooNCp
S9umRL1+C/HW0fDWrJ7Cjx1a15QUKr5Gw0weC7NW9NZnwr4/WwnbjWNYBS3oqyzjQTjBuzU3ln7A
bhPQ5Ss9mW+IfZVYQMlRJPSP2H0QO6FJN64OQMtEtqdbHSWubclYhZ35zNn2oYMbTmkKUxoaZOe+
wtbV0CaDj7TjfytXhSiGysi+d4ll0xhB1mGJO2l04z4l5UdEaDLyo+Wo9i11nHULBsZ+HkNKAXck
PeXLjG9iiGG08y0Je2iwWIWl0JsuIGAConQ0Y20rsD5z1uBHF0pIweFtqp99sebPOfStfGPhHaGT
ZuHthYwV5BFtFEisOkmGN4m3h+9qrTHOJAblM90qmlvM8thV0inJeCWkaFAbIegrE5gq4bc2Vnew
qO2bjqPt9t8SW1AWjC38LsT2+xa0bn8814E53NtN72xFFXov40DBLxiIXtOHYrUju2k8E5sOKxQw
hiL0x02uJ+uzor7oBVwIy1DlUSdK3xVaWOysg/8kO8Nnp86NqZjrVvO9K/r2a6nqmmWJAopqMy39
eiJyxBiNwL3iPDK5Xk8zEqU2yEQWDWfB6r6ZiIqPdLNgTGihS1PaqEAbkyUJCTWIyaC9AdGw6ngU
m/mrz04BEE5DB3I0+sq6dysx3oGLr/MLyUXuq5k9QcTkxwAQ5o0lb8nZh2KYyWmOcifQnykYa4lB
phR30K9RPSet3X9RlalvSse1cDUaHnP+c5Discb3y8nWz7w57kcCTbFnzBW03kmCbVpaf0Fo0xq8
ErZ0Fz00CVY+t51/wX8tfF60Se3i2vNkx9xnzCGXLc7d5FAFF7kjOnjMzkC/BvgT4RYGouEAPSqK
JaVNUf3Crp2Ye1M3X41pcgsW4qG/xwLIAdTUACaokj+zeCqAHl/7pGOsTon6TPOLnfoupJC21Vu4
k2w5tZ5phINtt55gGhgzLMjFwLATDBYt70aHX6diphqpYJElTlBqFnBsVAFfMlUjLg11g1Fuz2Xj
CG1V4Ow42vK6yOYiFRvSHt69U+siiAy28E/VCq06smQwcRQb4fJEoYn56ZD5Jrk/wx66o5pgs+MM
SekiL0bfOtbemlo7+gQp9dX+WIz78hzHuYLWhkIf+nbxbLQQbyKBn/IOI6NhRYY3D+3Wo3CwizEj
D5ArnRqTYQjPIsOlUOpvgSMxqoe0R7OJV8q4B15FPaIp6arl5YGRYefhtn2CwgyriRzQQDv43PR3
ZPtSMHKo0fIQMKuo9ybN9XfDuITuBssMmgnpTwVcOrMZEcMVocpdzJLlHLdWz3lMAYEISRMQzwpe
EpKwagORkfFFit1k2kkr+XvEuR8DTw7h7I84UaO3eR+mgBgsqOCrmSWvZ1NZwIoCZY8Um9E0818M
yP9ktuqZ8JFIGUNARYn7dXqmfDCk0/lSFBzpHdnUMnYK2oEsbC6HvqnSv5hd/8lw8PyhbBPkp/B9
cf7zn4aDYpIVJlJmubYYWNzhIV5yC/BQko36ixHuf1wKRZI5kkNE0yYb+1GRc5xZDFT8camU7Ksw
eb/hL1s2jra8y99PIa3/GEKGXCtkXuAxLj5P5X/9WH7r+l3i1Flc0bNyr72uOGLvLlH0wnbe8uWD
O2O0W2wZZbTX3WKku4mY6mPBQf9KpsRxd7//if7j98oPFAYgqEMGsB6S7K8/UB56sizJ3cS2s34i
YT1xgCIrRc4337JhNm//9uVcD83Jsm2mqtaP8oaffq1l2g/+RHd2HHp1GVMGasWKOdDBD5zvNNo4
f/GrPX+dv4zJyfbjowiosHAFkYwPSq8L49zOTep5R50l8h1MB62+NXS6LclJY32zVeOgr/lVvdXe
6P8hffx/UfL/2C439n9vEvhn6cNl3qRf2/pncfLHX/xDnLT+QaECv9PQ+qGIc/f9X5NA8A+qBJhO
MR2xWOnPcv+/1Enf/AcHQEQDz3F+VEKwEP1bncQ1IMwAFw1QB5aMf7kY/ikA/lHE8ee9D+c746c7
hyeTf+LMxsCM4585k78+F7VVjqbLewp7X9ya5sEf0r/QcP70Cg43NpN3F0Pbh3tTyrIfppIr9ESW
sNaZafE/vMKHNRTnM8DBjisQb8j5DGL8qzqnP/0M+DsErwb44x/fCpZOCSUZDBwmERsU/EGC+YvP
8EHpAhKCJIsqw0PseJ7t/fjzn1aMtDNhkxUJ3tARA9dVNnUM32UdvOSpa1iX5tB3DZ8sBZZbBs1V
4+bJ1iaVf2URzqbp3UF+3BE6rV+WHp2HLZW56leg1mZ9wEc/WHuCuuZyMnHjE+uqyu7vNT/wCbh7
0JsgLVmYWzHF/Hor9ZQN9H4v2BRp62SOX4OwvABrtm1n928pan9c6fwCwzEleAo+vskMBvCZWbFR
stfuEY5+camEvkNI0vFPj/M/n5b/Xi7/14Uo24AUYNOM8uHO0lXj13mT2fjm/bjO6bWf22fa4V9/
f5lfX07nywjb82ivQJ73kK8/PISLT3p7RauJTJ/JtDJbjjDBJ0g1B2P+K4HwvIH59wP/41qMLdAg
+C+Mbs6Ha+WiHF0TRiHTvOXYFLu+aKOl02AQLzPxFy/dD0a/Hxc7v49wsbK7scyPRj9yItKlipgI
QO1sKv/ZpGZRXIYGk7TgXaj7Ib0I6pNDE/jvv1Ar9H7dgfy4NK9D7+x8QgdltPbr3cgcnKgRE5Co
t73pUViKSGIjdEmHMxLSCaLgQrfxWomvNkroRTo2+t6ZVbsd5dK7MYbuvKXaZc1vCjYzYOX9jr03
M1hMnL43Ga8dFMs9JzqT1gDbaHBDT93TGtrcLQw5xsdkza1PZ/DkG6S2goRHUPcd5/s+yWPmERNZ
pXpKm23u+JTMumlHLIEUinMqOk1nSACVPur9WX2uSEz4O5Ha7Oa7gPgjoqe/rTwZ3HtTPcv7dBRu
A7XM1csFjCPTuUw58X52XRFepXZluQAIkn7azL6hL8xOSDdy6G6+Z8j/DS0o0KSXEk706RICEUYW
ZHAe+Lb1QPR0pRxjRk7eT0Fn+xfs+/uHnqRDe1yo49mtnSG/5ms63npN1h4xwDeHWqBbENaw+igr
1gy3aqfsYa8m37ly3FmSu6yZbGCUCFozQjA2aBPyhTB3CyPaz0VuMNPREzJ9TMllvdx0updxl0CK
uaqHVb0nnL8uaVNjV56g4neU9t5aJIlilGGAGDrhjARKhZboeiqIhHpme2OHrap36C3m9JAulUDw
73vGij5W7uVKGni7LlPSiFDYLGz2/qaQYzlxXM0m2oxLIXDnE1yAiCFSTA85BrBQhxcFq97Bo0Z7
lwWDc6dcSX9rw0q+t9Jkx6BaoFQZETefI54N30oIteN43tQJcX2Yks18wa/U3sH2WeKFSfwFcwWM
+uaQkqx2u6Iha1A7RNlKf9k1bG/d0xSWiCc2PZjeaUznaq8D33jGoX6OUk6T3HKImVzubX/IbkvU
1E1PzD3YEdoFRjDm7XA1jUpvpWEU4FWdIT/aHWUP94TEzG4HTTecLmu+ypsQpsmRYAmvkIaWsfWx
5A5y9jP/nM/A0KpLmkkrYGXh43gOKE12qi+HEfv7IvE7MyxuuaMjvHXBLl1bYk6iyuedHNFyL/pZ
ZcXe6wlv24BlbNO+ObeUFl+U6eBtTpZkNA6rF1bzg296xbtsjbC9xPAhjlWjG/T3sMWhvAKsePTL
ZshPOIMJ0oT5Wntx7w/FG0zDohtjrDkhjgfe7XuXpqhlwykcx15kDcI4NoPpTzEM5+GlKZHwyQPJ
OXYSZ9w17ho+ZAzDd97qMnvxwXW82xWxR9eY5gPA3uEWg7T/KXPd7rttze6BeaC9ywsjOBTDML0H
vTlvsRTLFUWGkXVsuSS34zzvzzMbIuQIa4HxJGGQEaeea5OsezplX+GUBPciyWcQxxjXqTmw7YNr
V8F+4BgH7rCr9HuYFTbV4YlJdHVW3gWjlbPywyq8I004voLoCd55gMl/imVy9oY/jreKvoAtg6Bc
R/bQ1xe5P1jGuyA5bO0h7BrbKTXoTm/cs0hK4Dll8s3keUZLQHbcl7qSJ1evL+Aisvd6qGH9NoX+
UjAdDvZzXYftlk0tg2G3zsx5j3G5yIg1JfnTSpUzXV6SwTTcSWMgHey6IFAqs/4+j4xBy86Zw3uF
fc/fmzAOvEtzahb7JhO5tLaWg7md7BwltifPJaAHnSxdsZd5pDMPBhQrM/KTZrlLDHfurwarqKbn
evLmBJuKWbk9h6O8c2OzyfEvTSzZu6RgZrLJUc4e+bmbM+ZapAx2lOe8kloKN1PtsorA0M2QcVSx
GpdOgVh8yAx2Z9FQFzS59ta8t5PZ6vdCFO1XTr7VyizHhqTSD8a8mVZDn4eTOQo9hMb7jJFLujOB
Kj1pBnZPzbR4YIobYnYIC2nMiTSN+2Bcn4PO8fXJkrl5hVa2TI/9YJa0ohB1ux2NIttPsPU+z+TW
8mgiNmnvfGR+B2ZDFjhPVcAktFnS7rIaUurJWrj31rFPyPNu6YHQ4AJyvXbzQzMUhb6ozDzH/zBq
270Voyvr1zHBK0jI2Z7yO0rHaAGuJ/NiKurWeqsmQIJxwKTevZ3ZUJ6w4ai7tJi1e7B6EE8He+as
nSo7vbbcxr+HMUk6VvuE8zcUzEEtp8nA4O3Xr4ufvgMc84ZrAXyuYcAN1GVT4ESqbkLlm+dkPKrD
afDn5VIMKj20EvIRMAnLSTdLoobjahvtAy2/YcdDNObVZepNngI904a3VTrb4Xax4cVckPOokL3I
NxURRQxTTZAXI44EoVKM4A/hwfv3SBEM1YuORDlmiqE/KNAk/oF3w3DwFtnW10PYyn1upt4LUQVE
XoYWy7xLLDUe9GzVL0SP9KtmARC7FGzLThoBIh2rrTr2lW/xbPgejBu0Rwv48TDdjhrS8akm+Wqh
Af+YF8pl6KN2DZ17d9QNX+cy73FOZ+8wrweTXqAkf3BKaXIwSJytX9gJpdEBuSvqvipCsAUZMsir
bEoifCpnyKbHCoYTFSr3j8gehiTnSBLWstCt/ZkGSIth4r0Ln7nblpMyH+qMRqi9DPllR9IcQnEN
MjW9Z77MioO47j7pLLtnmbaK2K+XROK1E43/YqJ62Ve1URUbIZv+uu8MNzjlwAKauB2qYbocQaoh
flCyRCK0AQ4RaXNYeZmaDP5r7HmbFUl+D92Iv6HZYC3lWNVvxlJVPGykrtxolXOJt9OhbQ9yNkwo
oqnN+Nkwesx+szb9OHU68+AyZiXSlcyFd4A2gWvLIhIKVrVPQzxmRkic7DazPDlTvPTe2Gx32C/N
xfM8EheKQxfSzGGCjTDeD0tANFSPvcmQGqzWtkhM/olBae9Vh+ZcREE6tnvFeKZkhR1K65BSN+od
U40L5ILxUwGPZx6zLYm7Mr1n7zKpWDZtSWwNplfMgIxuEM/X7KC69TGQjVQPpucRzsuLi4CRUtzI
lVA2AOvehLGVuZrGgTnMdulYMZ4FlL0jKpyCyoJzhxy4LIeFvMG2CrwB3kfq41GwKlN+7w0lIltJ
yBFG+IICAj9grpe9VZimsVvxzWCISWSt7rCa9uU2UXYZHmBxYLMJG/MTpqeuZBmZuq2h1XoJ7Dw7
QNRg/MvgYll3sy/d6nWGa5tF5L5wv0i4JCd7lGBQ7NxVJ5OeFPsqRLvHSDaF1eeClywbBCOEiF76
YE7acvYvF3yesPx1fbusog3esXCl6XNoNl1sSx0WvNB88SlJk2GXOZ3eVu08s6kwzE/4woJgw9BF
3i2O3dDFUkufdkgrYAQRFO02acZC7I1E2k+2MmGcBInhbDKazJYjR7Zg2HcjLEB0ayP5XNslO8Oa
VpdPnKwQpd28o1xMNFkgIkAq+GKSYSo+jzXB9rhHkc6ubEEN92draK0zl6I2phitd6gfvDJjVRl7
xIlpgP11tJdaxG0ZWKTM847uTYc+zEiqJYPJJp3Haa05QNSdudJpbiRHw8rbOgrcxAhOvDkUdJ0w
ZUrv9v33xi3ZVDdk/peiPK5leTlNddQAE3K3DYBXGa96MI7l2peMQOEQFWGR3Cy5WT12cjeyu5eM
jKI8xEUN4c8Z6xtGhmhhUKVWHbG1pIzD0WnCOaTU4m62i96JZi2D66Avmi3HD++auCGHK7eevkOd
q554CoO96MrgUoadjftaGt+tlIdtwxJNr4QZJvNFKjtwStpYkIbSrsCqx9sgxfHYTTS96M54mpzS
AezVQi/YtIXVIM6T5YdBka9LvMIXVs9d6Foc0kIUm3IZsU9RnlKgPcshHjyvezSdoiu2QgSNtRn7
1t5D9kj0Mdd6TY8VuFN0TFmbe4TGXm1ok5qLo+HPwiYw2qfNKaj81ok87uJXygUbtMBq6ebtqKe2
OZWTni/bjAnzkfUyO3LmQi2s8NvnW6uY1y+8JopmU+rayYlTmvZF2p+PZYCmuWozwviuFM6UdAQH
Yna+BLCeZvN9sLjk2gekotsVSPLnXkh15TA63CdYGOOkRaHGUlIm7Qmdd3411agG7G/LPGEJn/zR
2NCnsojtrKuiP7U2vcEXY9IV9SO23B81LWw14knxy44cDs1I6Emt7hdAzncGC/tbIC1z2WaLDzIr
M8dL5VUuvTl2CkXOrc3mSs+ziSqdj0N2T8UGz0QOCgXwz2Ssl1hr1nnbu3AWSmhrsADx++0p6oMA
kfY+CcRODV+6BqjfZGsOv940BZ/c9OzZV0k8ek3Y7fSKrnTl9Zn+5Fns3GN7HJyCgyzuKY1T76UY
LVsh2WU1Lsiz0BH1SmM2GdXEv8NTHlI6i8xN3KjHXGSvKKxzUe560yL4TbNCI/cFxI4dAUh2E+FU
xWtV8n9DjGN5qcbduhTVfWct6Ra8qNhOUFybaG5MnFYqS98KBnGPqTuwnreDNJ8Hi9Nso83yBueB
sa0WX0Lzz9vkE0KhYIJn9ZdAAIdrqjK42NKlfce8flYvIUUS36uW3pvIXkgQh1gzrn21cnAf/WHZ
Y/8egHn4+Xiztq4N88y35BO52vUio1M01lRb6x2Pngdp03X9TT37X3xpG1el6qFv1Pic7tiitp8m
ZUFSyvnItCZgQNm4Dt5LlouUwjM1ehxCkcPtI4ESb++rRZ7ALVQn7mkIVy0tPvzo/R3pbOtxdquH
pGnuE9yUbK8ayhdwIIqQzO3ira8sONZFEc6hu0v8bD6ubOgb8AFN8yJhjmR7/jX3mpum7GJ4BBKD
V+t8CcAJbucBoMeshTVvSPnPGFUpdMIA6Iafgv5MNl06hlgGUBm8N5L4O7p9opct2MgOTMTYyrhn
RXg2jDLcYd5KX/2MwoVjs+j8Icsn55GWKLXP8pqCOJX65Z1BJconqk/qe7+3Uvxq6XJZEaE9zfDr
uOksnFxt4NcHtTrlPaYDsTX7wNtA12xvRomry8fKjCGMY30kOQnWsY+A+DZNXh2PwpY+CQB+XXAW
e2/a6dLJhx0vKfYGvF0glSz8AJsc2vtT7y/BXls28u2QWN+TcmU73tvg0HOp4TUsxXFYwonKpZBe
o1lP4WEkVfQcemtxlwFRriOetsTf5nndkUjHe4f533UeIIv456wMaLDFh/a16fO1hKyXMMvAXIHX
ZoLj1k7WvLNmWC6RgGmS462cVBnX1EdsyFqvWNBgXnKAlwWft6HZ4M4AdscBuh9O7qTGOOggoSbZ
SkvWzMLm4TN1IiQJ/pIM6/q5Wgu73JesHyv2oCrdOd0axjNfBE4TWrpOsDQGuVHj4H1LZdluefc3
b5OHQSEPivtE4mu56qBnxOdt9VOwluKBDpUaHEorpvKLDsLuZR0MV+2wHZrVLV8HT8/SKXorLYB6
tEwEuDBGXRs3FjUSBco2s8NNXyyBuafHQKyHnPPBeqKV0Xtvc9diNWZuGg9k+L1dnhsDRSFDRfvP
WpqUTVm9KDbZkLC4ZIr3ERbALyrBukUHx61rFWm/kR0Hq8gyaDyZyGI8CGA/G8UjdYunN/jmr8ys
2EbP0ADtTL+GFE++JnKd7xmPnSGdhddcUqMgrU0byAmjfV9ypM4m2xlijaCDSYKbG+szvdBOLrah
1SRAQ1GcsHdQ9aq3wyqxtwci672NAZjj5ClBJCRwhvTOH/ABRh0yFPti7jwgB9GiHsCVR92zcWKf
X+AbsDrzSJo/tHdliR9KnsBwYnerja8U2+C5wDxpfksm37DOhb8WUBQkZwwX+nIeRIvDmqRRdpjJ
Or8Lt3b3pmjduP8v0s5rx21tibY/dAkwh1dRudU52X4h2m6bXMw5ff0d9AHuaVGCBJ/7tDewN3qJ
5Aq1qmqO2WSCXvgafNaiq7SBhS235aMq5cp9j2ht6URys4qcBP1GIjrCIgW7BfysIKUgyqdyL6c0
0t/monrJ8ubDssv2drSn7b51xGGkhYBNVqHDZw/I8jFi+m0Hr45B+OpE6hurNJpvo0gtay/XSc9m
mxXZLTn7gQafjOtUr/rBbip601tvFOabKdvdvrOhRakRTKOtj039J/ALu14Yjp0swQci7lPQq8Nz
GVMaohS9Jp0StW81kfHPOAPwhBSoQ4EqQ6LMlqNFI+nCcZquv03tLHW2ZQmud1HmfUSrX1Q4h6Cz
2XxzU/ZQRgWU9OWa1iIUIOmrkyiBshQUBe57uNJwyhuIMZtCrzOfFv+ihfusxdmaJnCrQgTL/WOi
3Hb0/nUCJHNlNTs1iCtn43EN+Iia0NwEeYsvI/omWLydquy9MezlNReModuIwrlngT5GASkFyBC4
HIne8HZ0OenG2qkEwpCU8NlZW4RGYOvw50SPlDtLQDTlt1y0ultWFUBDjJ+895JrkeOqjQ24JePj
vZkkai1qSmGlPWmZZS2hIug7M+H3r+UObMsSMx4iKI3m/WEpAq+jtyfWSR5qnVneev5gf5L0/J2p
yaNHDR4XEvpz7wdDZMp6DDovXvmWFz9rtd5sRKmKP1ocAbnxKk+LV7ZEn1NqZXlM3+bgJIchjGgu
9KQA1k9RGfDdfDMbPvzcTuDCZU3/hkUc7U5AFcIbRUtbtCNgJJJdrDq+vGlGqYEa11UltEQAbHTr
QR+MVrGfYK8D526IVqWSUMnEOqz1XvoYl0hkUf7YrgODRoIFpUPv1vYdmlsrkUfVJgI9cpBErWoL
J/EHZxskVALuIJo7QCFKo6f3iubEXwoJ9NaNpEQcQpqWDRjT/mBttWEIpQ1abhPbv6ltKSeG4urr
x/jxwYiMHn2lsF9yvP5at2GOH8D88TvQPsjRzgEXLbmlQfYF/k2Ag/aD6liSBYIjaygP8MponayK
7iMJqk4Fe1IUH9A5xPhZcwmLH1pC4F3KbthvU0uV6kWVq+qj4mdmtPSiVHmhgUkNMeDVlGrrIB5w
6zpNV7okJfelZ1bPqLAMcuuEcb9HoQXrPsU5DpV7Coap6rW8wUwoCA8x7x33o9IkS63Ia8NoxK3e
1t64iSW/fKx8taF/3gi5V5XOeI/NJiazgd/dpVrVIiablBMDvW/8X2bvfaZDA0VQCo1IAzqDWgkq
V0hUK2dJp98AcJCWgVl5b6lmyxBfUDrdWvwwTGprMvVPDTguehGZxG/JCF1sQcuLRJCg+Mkb2ppo
WEUFKM3VSEsb2UqfzCoNp374hj6s4tpBxh8VVuwtR1OvDn7tsUVbES39Ke4O3Ov6j1ZDaLiSJbt4
lgDRvsZJblCD4+z6rSdh+BBjR7iEPx/Um9a0sYIyTQh4iV0FyU1GHvEZ1zMdbmsWaepBGI3zJ665
ytKi1CiwmLyq6jaaPA5ijbhLx+pxzG3C+dqJt30aVZGb0Yu7S5NIh+mRttkm8qPiO91wxi3A4nwn
O3X3LNMIxDkLBmXh/XbyXHpMpArIt/MJeGdwjFKhfTnWY7cnEo1dM5VhA5uRIv+ulM4p3BYJGg38
KQThmwj03nsIh6hciSbmloasaMSlr3NeSRfet0H84imYDiw1M/CAU3Hf5CvSSFjXfbNLlDzEGHyo
t1VmWre6VQ3NDQ2xMqcaDBWfVik7D8kggrvaNSF8mKXOp77T6yJFA9W04Uj+kNa+RamOkMehflBL
TFLspHXPIwnIFxfk2LhRxPdyip4kTykeLRs/DDC8pI+f1P1AZWuBi1i+lakuPhXT8evXNjPPdPII
GzhW9w9KgkDqq1SlX4yZqq9ECWqWK/+ovlRJmN63VkpMGJGb5FVxj1v3JE2jTUhnoLJMC5uLWifK
IdwrSmt9UyJV3EhdUg33ZVY3ysLotUJ100DZ+w6M+iXUyUJdRNQsfsIgTMW6LHHkfM9z6hqLAsNO
sSlzaIJyKaxs5ZQtOj0S59lHUXAHDhBsRI8pJTyezK79+EGpDftRCLVO93EI6HNJ07/0Ola5fC/7
/lgsaKkebhBPJnhZyiO07lE1VUIex+xv4WRb75o85cixSMNcQIOUemAuYRwEhGyNUKhJ932tIPok
YiTvaSh5uaUe9go4Z6TmQzczsLOkssaNCui4XmI+FaoveFAVCgwl7KToNR0bxmtgz1Fc8lHJyaYN
pwIGPxAas5XekEYV29DiSAXxFA8/+XDKrZiULz+ivGsXaiJU6bmrzJiySxsFI8k9S3vu8KCeEpNe
tYwU+Dp4xoFxnupT7Q7osx9tRz/Py41fGeNLaADFXMZd37/ioCmW+eBrh4E89iP19vBHWhcYPWfY
A+yspM6jLY4d2k9ck9UVnfDkMROoS+VKj6sQndsATguZYDYuyVFQ1Ap7lTAXGpCyzPVetM915qEI
SbBw467c2sqwpuUBQW1cVg4px9SP5VVUW+YfiSaZeFd3eU0xJ2GXdDUnrhC4EEn8zCnyDK+SmSrB
UwVpsmPi0l0KpBfI9wKFdvfatmEilvhnpK9V1zvEzJVNvp1qvCQhxSHBvh5bRwoeoXDmFMlEVH3X
fD/Z5TI5RmAc0LYnq9o3UWn6n77qo2eR2426U8nV3amaSW8ueQ+a3sNC0NRLeiaXD3XnK+IuMqRA
foK8yDQPmWDWDUg3e4e7G7DqkHI0N9SAT4B4VW0+kMzVd0rUFSO3Ssd8BFxNPacr6uTB9q3qWePq
ry9MCQfUvVeb+aPvK31z6FQ1XcdR5n83iYYqqJkeycgQyzW6bjXlsylbRXUbH9mZ65ecMK7K4Q14
afRF4yq07lfLrG/Eg+bHmCvEhldkqL/C7g4hhczd3I/i9xTfe0olSlW/1IZZvgymhYSDpkuJqoDI
cDBg8U0QMjWZ7AYioFToajM3KSKV5FLeJHBW5BjxmpCUJXryWv+FMWF506ZG+aCYRCc03Y9veTEE
txl4CwBcSr5Uxrjdo20s5YkqPwg436U0+JvBNFBMDujkYIlh6WH1T2FYUyK15FJ9xBNU/dTlHMIk
eMx2HcWVrX4XBIJkRIfJDJTKpLWtWDS70gibAyU564eSN/aNZuvGnQk+o1gi3QK90pWySLgXCm2N
lYGMuFltN6owi5iVOOivHlo/3jmYuo1VF02wbbgiU9RMKmWrNjp3LpE6dbEaOx+vdaoYfzi3FPom
c1gbnoGEsGrK8jZOqJ1nUAuhbXsSEk2TfCCGFVKIajA16rx5KtRCfQBmCrAraSGIOrL6TSlr5YAu
21gVOX+qoMzvuamo4NyJggpjrHb5eqiygVmCDBbFjGy2K/rWQ3tPjah/J2+Urgmf5XGRDHl9U2qB
f2sZufUm4xq57Eu1ucs77vg0cVMOjSlWc31RfDL98dDjLeHRIfDJUvJWbV45D2HZkK2KPX6Qb2pr
H0jGPdjpkLROXNvLhD3lvZGJ8GWnGlalZ9j9ovYCNfnj+QSAAOmRfu99G6uCpRezKW+J1IGO0x8v
Y3LpJc/o1LofWir8dEGiFJWn7wMHfAiEl1db2v7SfVjr5rZ3CHYXBl6XzGhZSkBwg2vA96UIf8uq
N35XK4MSiowvSbklfTm8FqNco52lPsi70BOgQZ3WIE7rHKH91liGGzCd6AQ1BMH1IpWi+Mn3bZIQ
dZ4rT13N60qcClRrhhltug4kiqJOUscqxhea/YrKHtdws22sYlWFgp44FB7NMgm1Md15APKQxTdW
Lq0JK3KsRakgbmn/HuOXQYz9guxld1AJ7lC6R2xy64xzDT8Bs1E28ZikD4ZNpDOAIYd7kCIY544j
ewQv04dbexWR9T1pT9v/0Y4FmAOunVMVjArD0kdSdNuISoKCLPe69qbiF7h2/KECRF1IBvEHrt9k
obHY/sMSL7hTSqOyxLoukdyqAiwRUPAd47pdmQP+qlEcPXi9FYk9Dg3RU9CkVO35FDeGYY2vFOP9
6k7IiheSTdT8LdVR/yWXBOuqa8I7xFMkrenr82k9IVgP15NXFIq6oWFdjLywxgUSgH5olIoegn1Q
/irbqEtcM6vbH0ZosGl5RZA8AE10sL6mEAZ5IqQ52aZWkT6h8KXKOaRoo9nG7rjHmPdN3ZePihjg
M6iAancgT6q140lcWhAXte7YQM4lsI/1NUQ8LGXxLk62SYBtMR0BRvZEhY08cMHfQmeMM/Bu4Kxp
9/i+N/dd0dIOidug5q9Lw8b8oSfRkCBNMiOVFo0me0Cmqt72k9ntDa14Wb/TTOjfLnYJ2QOmrxGF
HxQlGIPkggtHUd77pW6wNrp0ExLk3CheMH54ZdQ9lzV9l0CZjQ6LhmYEh55gF+saAFLVde7QE7pQ
8rjdkchW30zC73cJWBUZe0OjDAGR4qPJvDEmVxZ72UNPCmClA7JFM9cP+r6LROm8g/4ucfoee8wf
AlvvNkjfKHuUtYSMGeo+ZTE5ju7DtrG9NbGCYpNqwu7ezWgdSh+pSgTDM30GcfmN2KecYKhFsDXK
IPpTybItbRIHVNZDmaeyurUT2/8pt1DRFpA+bQieVHqNRWHaPel6OnWe2AAimpvkjJNjyBMsuGr1
FUpXTx2xy1a8a/k7PYA5+x/+Nr2Ku5VHvM+Z3XGHHQ2yEZRV4Y2CxQ496kUVZV8nk+2V1teS6RZg
lf8g0zAOoVD1QySzibgJHXSvWu7rb7omW3jaq8GnrfJTtqXe54iMm8wOuSxiIDP94j6Agl317w4d
geZaOGaJAzG9eT56aEPLMSct7U9/GNVol3YZ+STaGMt0Rfzew+/OM+V2cEpiGgW09LcacO1PehS0
j8JuK3hrUWr/CGh+qgGN5AkGlqZvfwbUMRw2dyox5FI7vLMlmq/ZtKSSglEQJvchustshfsy+UTH
GvJxC+PfeSSXSXsIqg3x3KKrzu8ijyYJFmCIN82gd3l7n+jBuA+Utv8lc6L+1oBWoM2MVHaczFGn
GR7a/Tc1V/TnoZCUmEK8EN52isssqofkmNYktvEbwIJJCQ+0q6VIZRNbkZdCdepvJZfJG6A1UbnL
qtZDpcsWjSVMS7152SXqtEf7LcmDpPbJ+Od64UeuiqQnWo2jRxI88qXqTUNJ+TNIie/B1QcwTQIO
1XovPHzLd5TXe3gkeHlt/k/dj2mTEiiR4oi0bAltV3rRK500d0Aq+ilqEBzDDQgPQ+93H2pYFyRj
Zfk/wgagheeb448VM//pIbUt+kEUlDk0G896SDPAK1XQDJj9VE9w424TlqxjjbvLzapnOnKpSso2
hVHbsHV9ZjIo51jVD3VIwV6FayE9AQ5YONkdtd1cvyJLOe5j//tADu57IFd1A5mTPXsgGrfyuEpI
7Y7kDGX0q1HmPV5+mjPvDMKJSZJH43lke9YyzdqR+iZiCC1/zK2XdFyRzb88xGm7NBw1WdZoPDNQ
QUzUxa+aKXD3tMsEBfpDZxJKEVdHG5l+2jHQrvQR2yfN0rZs6ArnuGPhVzqX8aSFpTmegCU4TNlV
snqdAPhrb83+V2LvoRtfGW9GMps+EK9MRXgGEAqP5TkrCuf3CFQczPQqxnCT3KGs7NNyI5zbUNwC
4mkp/JpXurRPv9jUH60jbECsZcrzJnfVp6Tp0DS3yNonNWu2bVqvtWZ1+ZudzjxHNhVu27RjWzBW
Z9Mit+NGlCbBs+Lc981bbV9x6vwLPTvqa+cDMeOQICBpMVmyx5OiIn1q9aVpLnTMDwpAZfDCQsN0
y4HqrooqX8pBp7cfavUGaWBFanEnQuv28lOezBfkCGg32CxU00b7NS31LyIOJQPpHThoFAfNuM+C
nACufhpCs3I7SXlQi3BJTeGKr+/fJvrZk/PxZMVUZAM621zaZsYOTZmBQo4cznxZvOcdcUCld4/4
VRyGVF1RDryjMkeK0ihpgNTrB8g9bqVFB4TS28r3b+FSPV1+E+e+B79Kw1YZISXlkdkiLSusAVT0
Pguv/pnl+o1M9GWEegFh6taGC+SjVsXw5dVR43vJmEoE2k+0dFeUFWc/iCNzVXfYX/EEPf4gFv56
AxR1a1EktGIa0tKZeFqFvyTFsYWF4tIY9Ovyk59s59Mc+DLk9JO+zAFEsxTyU4bEBzNHkucBQsEI
aNFAfAH0fXmwk2U1G2wma4QfRhN0x2AtfTIc2FQ0QUld2ZVONggGYWVZhqqzK/Exj5+IRskhRJ0O
MH8wVtQMNhCBuOVr/7qtW4jZJsYgG4RjO+ZsBfv4HNRSPRFjDfthSOU/pm2QFUmq13G0srfLL+70
mRyIsvTpMZCOAHf2TDA2Cqk2LG8hCRoNCZZ8rX1jFl85cE/nH8M4mgZNVAMxOofxZbWvtvXoQMtQ
3upwnVA0T2kVoG25+Qbgzr38UKdTj0ACeS/VRxy74Qgff6hOaoMaqxryaIy6wAZg13rtKuqTx8gZ
V206Xhnv5CC2GA+po8rWwz/nq0sImxyfAgtEx9TPVO7ivn5KB+hFqX9FUHwyEkcjc4KHcniJUGyO
n0yailRpCJowqKxH/s9s67eQnYpQs8F4yFdm4rRqjnZUjmAVgCEBBupLtGzHo8klTpZ05rGEG/yJ
nhXjT4dUJMUqL7RAFn1L2251+cudTMdpRN2aKLQGrTTzJdYUSYKnFCNmoQ4hsFw1xm8PG89/HoXw
0mC+s5QRtc2eiwTToNLijEVDf9fn343S4zZ+5Qg886UYw+Zb6UQxsj7b96lj5bbuQ9cT0sHm+q6X
eyt+H5or63emMGc6EK7ok0yfNh9wpMYsam5rDWZLrBJnVpJyQM1fLwur6Hdxr4U3Q2P88TTARoVP
lgk00hZPXUozXZ2v1NDrr8zOk3U3IYJNsqTYabMczGmX/rLld1URY0unGItQ5fJt0Sm8sRNde9H0
Nt5x+SUFoTfplYjn9EVruowK2ED0beFrPHvROgZMKYUOau61s4jKX6o8rr3o4JkvlyfN6cNpOlh8
zUClSE/hXGzpD0YxlrVKKxAvu80hhQrjJqHxIhdu7vy5PNi5h2Ju6rIJ54FxZw+VaO3knEkyIIrz
B0SeO7SRNADipKZK28tDnWzNXILYSVSZBzNR3U7P/eWjRShr2tFPJzZntMy8t6rAXroiRa5Wq7T+
RU3w8ninSxzcMl/LhPdA29VcC4kRl5ZrYQAfr9XLG/gp8ZKiYYYJS9Je2U1O9y+GcgC5I4s0DYKR
40cTlenr8A4QE7V2tMPcUYBqGRIIP2ZGO4IszL1vDe0NhfE3i7r4lW1mmu7H2yeoDvuvntlS9ZMZ
07dg1SgTg5ptHeojqNmK/eV3eXpPIrL8OsQ0j758vFyxGwsXXD6eUNJt1krD0hiyZof1MXK3gdKr
pqSfOFkXbpfG91ojF/969k2/wEEOzn2Nw29yE/j6CxKoMth08QsUEsRYRSgHTNg43YdvsVVcOY/O
rAo0dIZmcuk1uFXMIiP6hQeSeER5cR0sFWkvO7cJZlJp9f85jnr8TKXUImXEsII9lQ485dajqC0q
2y3iK4fEuRkCEtnQ8Glj25RnxzkQpchvFAqxRaY8Frn/K7SkK89yZrmhx+OYU7gNwn2f/vuXGdIF
kDhFzK2opCttAerfNVQMoQKjuDLbT0XOuJR+HWk2E3qUrxhj89YaHWGOeBiZeMHvWtJpZ5w8hchT
NB8QkQpTujb0mT2MoQ0OAJJT/MvsIcHoweXscEgZlBfh31P40+VtUT106kamrKZj1tbu5X6To18r
n4LyQK2/cdZGtBizjytL8vwL/+9vmb0GPayFJ6bJw28Zso1f32VgLwEaaMYBdaJpbET/HHs3XthS
Hl3hRg2z6fJvODOtiAhMlSYzk8k1PxKV1tQys+R15CU4W63JObBoobg8yJnFaCo6JwZ4DrIN8zt+
Q7cowmlyuChj/qiZsaaR9zeCulUBOvifh5ogH/B6SAmZXCuP53Dhd4WeR5q5oDz03orhMa+MG9q9
fnlR3lwZ6/TzERmaBDI4FJF6muc6pU4tCgAgzGJN2gCd+qVFKmJk5/u/PhLDcBFSZfKQCl1lx4+E
NdKYw5slA163hwCDYdrTVyIbVtw+ryRG/v7k43No2lpAj8gUqLmqTNPlyxbg6FJV5G1gc+IN8kcn
6u4NYaa0DNM42eulQy8YhoXwilVN6t7jGq/0tRZSUVmRMbffda3uQ8p/IyeYJKIOdKY/iJ0l+fp9
zIfx7rwy737HMl22B3QJ9MpbZlYlyywxCHzrkSLDmtpa/GfwUEItzVEYb7HW2Y+lrYk90wgL17zt
2pc8KBG59JqZkr7K03ija2FPr0ogylfAuj6I2jpEEJFjY5X2zW/PCusdgoY+vLJpnu4nf5Od8GAI
9zi5Z2vYyGO4sIJekaT4KSilhfZnISp3LIDr7iz1yilwGllOt0dMOyzVYn7/PeS/fB+CWo0OCijh
kj1uNc17pJK3UJr2Vud00+CX/vPUg3uhkoS0Fe6t9mw6yCbaYVxBbe6QygKWpqF1ayCHipdeGeh0
G+Kvaw6VdstCXybP5rhqlG1lhJEDO/y7pt+E5pWvdO7vcxMmtcaiIMKbBcm5g0QRKK5NT0f2s6bi
PXbW27+/q69DzN6VFEot6geGkBHgUKnE4c1yLRw6aau/PNKZh6GritycNh3Smjo7wkba2UMYYDb7
TkUVF8SKdm2I0x2bGsGXIWazGouerkPQZSPQlOIlbgO+G2Zytx3R968qjOVeLj/S37LAbOMh46MQ
gzMBLGoUxxvPZDMR4e3l0MNtLkwt3+cRCL8YLC3gBtrhb+hneYGC8KSHvWsHE/s8vcnQy1iIDxQ1
fLz8e07XmUm5B3k3fePkhYxZ+OiUYxgLSwLxnepPuu4jIy1RiVfbcAxANCpXLjqnX5TnRmtBScEy
6ICYfVE/yk1JbWSJkrDwDrCW/3RjPV7Z3E+Pq4krw3WUDMOU+57d3qhReBggguDW2w+RyXSfW2tJ
y658ydM3xygmbfqkZ2yOq9lKi3IExr0IfDevlF91nm48hLm9BFy+LbsU0Z69ufypzj0WhlUW6RNZ
nkKM45kzNunQTk7cEBVf0hy1rbBcxby2QZ0uCExy8JyjwsQei5vr8SjocyIfRx5qIlYbuqJJxQba
KuQGP3qyjE65EpadXken4Ww2KhNqzMlNO/Ykq7YLqCyB7S007xt9mKuoYv01/VZjmzSNWFmAIl1e
fpenH+942NkqpAsLJAeNGG7Y9Hsa09aI9vY2bIi+r9dsCFeSQKefjh0fFj/gQ5sr/uTq9jXaAHCQ
omAMAGf2zb4qMGOPhu4mV6UrKeUz43BUEhMCN6I2rc2mCNjyqlDKyXYF5LKB3KeRD1H87fK7m37s
8Q42ncf/HWR2hKEUG4aYgNbtRRe5ip/vAFW6ekcsQHiII2nQl8+Xhzxzj8ITb9ozmJm6chK9tyLv
aEHEEt5QxSMw9DVOGGA45V+K4j/2EfjqVH6nP5ekXrEU+jWbnpPpglsOkBm8+tghqVxNs/hLNNKg
QY/bSQDcyTgo1J31y0kt46PQGsVVqFBhtJsOr5ef+eRbTmPSWMDVTQedZs/2l75D+xGaGU6koVqs
TAOYEPuywP2aZXF5KHVK+hx9UsYipGM0/EGoZEy/5cvzBaFt0M6gCBc+7YiFbpDSXz2+eTEQmuit
iXs6oQ9IwG6CeHrVLs4IQ78xE2RGkbyTmrvS+21ZO6O7clz8hVOe/DBbh7EGx4cfOXsJYzl0UaFD
kB5Tkr4kxUIiMietaPSl9yy5jSZeukvXKR3wQjKbeptlqvEQxKq0kkXZeNtE2H6wL9mEhgVxpLak
UVF97OiKbJdlO+RoxKVeurHhnumuEsUIosEEEK8XSaF9ayxB/x6lybC5sgOd7LMOFtK8cDiN1LVO
qo/gcNtewoMcK51EO3CpGpf4dOeuPLbyVhG+ub38jc+OR/KdhUvmj1LJ8SeOyrFVKpNmKCeI92r9
3RcqQIi1rF8J3M9MW8rsVCsIcVkw8yuwiNE5ADXiuYbijpX5C1bMxpfsK6fvuceZEuuchoBbacM5
fhy+9wifGrFDHP5QjM+2XZvaZx5c2erOj2Io9A1w1bbnlUAh0H83gnZ4X97V4yf0X0BoD6L9vPxt
zr0zIMYW1UBiFjbv44cJ45pj0MMFL+SU2EjCSAAE6ULAqwqzK8GROn3o2ZL6ez3gJOK6c7LWQ3L2
mSUm95ugk9+gSziY0Qeh8tgPMk2bAz2jwAYlVf5ZpZ21TunlfI3RmB0S+nqtB+TVMMTbkchnQ9WP
XnpLrrzPCljCyxj48S/LqowtEAXaWofWtr7rYaZ8/Pv7IvMhsyXLClnzWQ67aFiPnewJt9GHpRfQ
3O5kWwg9/8MS/TrMbMmkqheR52UYmuAQ+G/9WsaLPkKl+Xb5ec5NM1MnHW5SgadKOx0/X7ZfRy/A
c+EzClTKoiMg7XX9XbGj4omLrvZrNAM2wMsjnjnQGIeQi7wOc1ue7auVE2p8SFwouI0gUZJb6ZaP
97NPqxr1g5yuOvJLV0K9M0/5n0svlx/uPn/P+C9PKXm2VHDlpx2zA2RYdG7CPWCwk63XJVfioGtD
zUIUeyRHUkQkKaLsLUcFRu8tHcffAv3KDDmzcI8eafYaAcrWhpYyDs2sS7+qVlYtts34z0xTMuFg
UwnKHcxKT84KWcilXtKDzZuzl41S3nko02GVrS9PCv10Z9Ana0CTTkMAa9ZsGmptmYVhM8nzwvfO
LAkgny8PcOZ1TXUnm8CU3Bs1muN5nnt5FJhZE7lAHv6IOllnUDro4r1yBJ2Z3FP5FyAUuxu32tm6
laFfBpJJkynEhQOJNeoUwMnST8peaIaGK0vpNDalRW4qJSgytOYpMj5+qhLKXoQTZeQC/g1hXygB
MLOdnLJJri2cWooG9mK5CtJ/n3yMq5MEJYIA2Dl7TNxyUk/C5MNFce9qkbHEbROEqrK6/NHOHRg0
hMIrt8lbKKQujp/PrHrHSMp0chkk6sLrWBKPjv2qw4qDFEC9oBarwttr/qbN3qAE9PZzCcGz/cjz
G31q5F/1zT3Z3Ms/68xkJVkn051DdEz/zOytI5EvDBwA8ajKNogwEdFXVz7suWnELOKToiGEKDHb
RJyx6Is4YwSbYx8z1a66x20EmgU+kVdm7LmFYXP4K+zE07E8i2Z86P8+kALYOn6OGfe49CNjBwH1
yhOdH2ZK+ExXC2Mem+FbU2k2G6PrZ6NrUts1InNha/eXv8y5UdinOFzoJubeMnsYFX9smilohe+q
gzEhvUZswK4dYGc+P5UW4maF2hbk8NnkL6Iil7WU+6fVNFsDeSDf70rEfOY5eASTOzuZJJPN5Hje
N6PfaHHJc4xe+xYE8rqijUmOrX/NDdD8OnVQ8P0xbIXUfzxM0ePEGmoWDe+1s1Sa/VhTK7CHK8vl
zIl4NMpsMg9wt8c2ZJR2AFBChqABdTpItATKVy6T517b5C4Lvp6XRhn3+HlgHiuDnQsMe8xoJyHq
0eGMYL2zuTzLTrIQ02tj4bNAiZxOIhitVD29roPY9fRSW1RwIaiO7wengTHBi8yLetk0f/6XMWla
pfmaLM58x6290ht8izHhyK5ES0S8y5XHEu89LcGF6sqLPLP/QMafMi3U96ei5fGLJPNtmJkWxS7u
5Tcy9+yktZZmw8FJo6zVXjn8z3028n0kOGxStDgSHI9WeDZSDQNdlD/ae9kgIWwbK7W6cvs4Nw2n
BA5sdvwqqVMcj9IYICEcCUiBnJmbKfcWJvmiA/8AnPPf91TKov8davopX8JNoaOrdUyG0krnJUaG
Hi+wHRqWpTmUPy7Pi3ObEbVR9jqCDb7Y7KlEmwl+CUMBF9zZg3UPwOrKZLg2xOxpBiNo/dxjCEAv
ztPolyEpRN9/uvwg5z/Pfx9kmpJf3lkw0Lk+OoxidxhYcifQqYI9adL/cLTybaa+TVqeKJjP9ggQ
P1g5oTcBY6U/T40yreNtRzUA+RrdapJ9LX93brP4Mp41uzAOIDlj38tYuDlCyaoMMjdrfViCavHd
8wBQC38TZNH68ts8O+rk3kFum0TPPETpYt+ofFHE7pjFe2qLefxbVfoFyp0Ex+/GvjLcaeMTWyJl
gf833jSHvnw9tUutSioYD7auO0DWkkC3Kbrs+sNzZ9wnZNhxqnXC1eXHPG23nI07m/66Au0Fh4qY
cum4gbKiF4+DBvNtU/O0tHtkOI1CTVo31Q549+XBz26SX555ti5MzG8RcDM2VRNmDsBAuZcehtjH
+6JDL5j8e3Bz9I5nK0TvHXarbHpW9eAr0FQryIyIky8/1dl1+OWpppn15UuCt/ebcpo5gwOf2Kh/
dBVOcq0f0lh5zcfib3PhLCFk2mTWUfcQUdM3ejxYXMd+W+mk8GsDZm3QwPEqrF/plOMVuBhus2ah
wzcDmKHJOxkwVvjhmSYwvG9tdmX/mWbKyU+x8dQmG00f5PyC2Kr0fTV5zR1CVL8TG/BCg2o8tv0r
Z8PZ9/tlnNms0WDvkdPnkSUVVuGoYm0M1mT8ATDySsh9dt+mN53yD8EdvRPHL9cvSHnkfcP8lAZn
oWWQyOCJXxnk3Gub0sm0AVJbPamOkGbGRjjA4buBbgRA+Bbe6U1T22//PisJfBxKPzQx2HNtnZVj
I0kLRuxGoZm+mPIQ70qIkBjPOtobXlbvl4c7d7E2HW5etAIRAWGCcvzuMJqj1iQGMKmwmdt6Rx42
a7/ja+gN+0aC4Wndxt2y8taXx53+7HwSchebYi++GWLF42EzHDVa3H45nCRxAMmk4xc5yAs5M6oH
u94H8VvfZDBUr3bJTX/4eGAaRhWSCCo5TeK+2cCFMw610PCU8EHhQjWrrYMU9N+kSoPbQkljkTT2
O6Tw8b3u8mFZh4PuVpF48jXtR6f4b5pdRneSOWBw2QLh8FHNXLmrnM5mfh9vBpk0x6k8v0DGklxJ
k75pUWgvdf7epd8uv/rTE/P478/2vTSpsFQIMCXJlE0kvVkqjLPHONkY9jL3m39eNceDzaaXHqb6
mJOPX3jxUvYDwKD+WocmdPmRzpyOTGB2M25COH3p824EtapbKoskDmhtX+jWmxH90LRXKe0XhXGI
1Neiu6naNdw2NbpWy1fOfK+pyETLHtZiUz3meCqnVpvFhVZjGax8V6Jl7E3gW9infyzDpcuprGBu
Gt3K6V69qFp7zu3VZIB+upqmdUTfwqT7oNA/m9QSSF27b5nUaNZXYGIi+FqF2Nc6DT2IBKT7Bg5v
G7KMTRd3KjfN1r26Ghvg4ctOf8D/ugq2BSHvgD0qfJo63LRIh/vnDryHPImiI7cwgnVn6+7ggToN
n/VyO6RQlO0So98PBEfLSLqt8x+J/rsqnx37Xnc24SBvfFopqHDEyXNj7dP0WrbzTDx2/Oiz2SyE
5Y1pzKMjeIf4BnWbXKQ/4KaMzHVJC+pyCJ8MKDCXZ9yZRXT0xmcfPex7SYo7hm2HddNRJec9PnNT
Z7L5By7iV2KVKx9Ym8XW0J0ju/IZLgMEWiP8l+N91IOKaV0VN2xz+JRBQ15+xNMD7+jNzvscRF63
QO5aA9CF6fo5KGT6MAUOJ5eHUdXTHXk6BLihkP6ZhCDH68cbBrAfDePgseGCoES3+ZzGvx1jrzSP
liUtQGyPEfit966M/i9p59UbN7Zs4V9EgDm8kh3UyrIsWdILYVs2c8789fejLs64m+JpwnMMjDEz
gl3cqXbtqlVrwdC3k5V38vew6urwfHW2QGIyV266fl/BrCYI+Ur0+3Hlzq6Mkw+cHMBRoOgmNHNA
PMpEwLFTm5chLKypmmCOMw/PS/MrHiR7op81vPsxeMtyMMKJXSO3kPaWMwQQRVkPwOvow7gzoWks
jVu50r+fn8fPoDdYBXhoaECIFTRa5xp5ZCtQM6+YR2+UN4LhWNFT4B8K35HBGIWQiKnGF5MUOaU8
q/hGvrzp3+EPWZmtxV1z9BWz8ygXE9GNy1eIdBeo7nsB1jOF13plsIub5sjM7PyJJsxFsdtpdlda
ypd0lMQJ7aNd9dpY0hVl1XaTjQRRrkz2EibKbdO4jR1O4juVEpgrD5aF8J651yUaHwE70zk1c8Ct
aI057JKaHRcPCBD55UFRETEOEtuwNo31YmSvIuvPy5h/vms9TLPWa1eCG/p6fmI+XP2nzXr0JbP5
pwdGUZSKL6laVOCLC7TI7TSaiM4vLWj74SiW4IMT5Dux+iKKO2+87YcnVXA3qEI2ZK3DcLDl5rKk
3FGZ20RDwhvitF6tadN6gfaLt2a+P//NCzHoNHtTF7CuQSM6x6TDHNUZVjdoAINfXBkdn1dB8e2y
Uvc9eBG3HZ0aHAnIeKlecT6Lu5Ulmwgz4JeYX5zQVelZG4yaDRl3Zjd1lUEU2L5DXhuv7NjPr6Fp
jH8szdbFQzRZVUosgYDgnUJfir+roZLSG31lTGuWZkdDTlg0N8KSp4gbl5t7RE9eie/VZiWG/0DU
fd5r/4xpfivBYWsag48XDAp3Y0JqIvOv8WXeQLcYPDRCuJVxlZ7kjMKtJO5l5dILrlSLqOg5tl4g
+THMkf9464YbyuE0+96lVuKExTaTn4l8B+thZaMtLveUQaQ5jhLsxzE+8uS6ErsgJ/hgXXBvex9e
39KAXdfgWd4ru0hWd704kskxYC6z3iL3Z1miR4d41n602g1sWivOcnnnH33QzG+Mvlr0dLhpdqqP
u2zIHUmsbd+6rnzZQR+HjM5VJd53tY4E099f75Sopl4T5gO+/Nk2SeRE6IIER4HuBfkq4cZt420d
5yuAhKUhYsegTjGVkT5BeIUqAqlscCH0mhA6AnoaNqKEaAwM0N3CxCns+LPu3qUfEzpGbtgkGgDL
tGa8MuClQH3iP5myL+TfzXlvK5oEQ+gnuJkQwvPeUzaZJT0rtb6R+8yxMu3R9boD7KzXFkTLEDo9
6J10F6jqTmujlRT98qwcfcsspmgiCxY+jdlvpqSItkdES9RvMug6oMpVOqcUk0vkBZtk5QgsnICT
OZh+fnQC3ILOwhR4EpIT4SE2ul0wptus/vvCsanRGsEAcXmUjmf7OgaCIAXT8KLwEk5lx6pXqgHL
E3hkYeZPpRZlUDFlIIl16xnfeuVQJRdR903pH5LsEtSiKl932doWmuLsmcc7Gdfs0IBV8nwEVQkF
jSdp/OYK7j4WL4X0vkQvpAZVBtZvLbu1uGTKBMPS6TOnbnS6ZFrNI1ofGKmqcy5c9SKBpDtLrZU3
9DRhn4Z2ZGY2oSWCOYMxmUG/ysm7vY/qVArh25eM/je4mFdc8RTVnzM3m0mCfhl2PG6pCO3QZCeE
NwDEA+8XSkokPiBu5mZ0svQdcXca/VYijvNTaoiz51QcJrFUx7hdpfLhsxTvIOu+aWPz3xy2f6bU
EKXTlUPGjpRbzBhz7UtV34X6y+h+OT+Pk5/479NId9WpiSwQfbHpWbVoFGyxg5FbWLGwNlez51mU
1SI8FVhofH+v9Lx1e+8SAb7t+YFMu3g+EDA24EBoFpww6KcD8Qra8E2RJalKBa5WNKPMG6mowcFc
CfoaRmMpSiYGmMqj5GwUmCxm1hBS0KqQlUETpx1+a758kdYXRdY7egiVunUnjpBY9cQkRkzz5140
qr3ZP1oNGmzvlnorKu+Z8S4oG1W+t+p0U2XZRu2uBOO7qZdOVMsrMd2Suzv54CnoO/Lbk9pWjOYo
d1ckV3dyOJCQyeqfikUfKj+IAOUnwTNM2umVP4yBI3Tinek38cp3LKzSyWfMVolEF69M2BhtvyAR
IeuINoZF0x4i2L/gZ2lz6NLDta74yRXMtsaJ0Zln8hLZRKsSo8m4TUlkdelgl0G6BSbqNND2icqT
aawywU2H85NVQsSPnJoMn8/pjKtZr6R6z4bUutKuLsMYzk4BYPfGvI2Nu3Qof6t68qXUhcP5g7CU
y8TN/2PYnDknr1XimFme3pJfm+5Vkn9/MDqaX7PyUIfAfEZ4/a4KJMcabeUO+ID6fx40YeGUixE/
5RCMJpNcxFk0u+7zZOubVrFB0Ea8llx4K1rIruw47ToHltdHP05gmO1G30HSQyaSA8AlGWv+bcH7
MBl/Pmi29r7cVCQ2mQydVv6kfe3AObXpiotbQN+ZJ1bma63rResOWAm561okPYLhmY5yrr2NYn4v
YYj1U5vcqZFBdCw6YwS1d4pA4vCYh/UGPuGsfpEtMqixPY4vK/theSNOlfWpldqa5+GqNM2TfGBN
suapH65i5aDEu5a+ox75qQFQ+FWiOrDpnTe7lJZjTv6YlU/3fzTSaGQheG13FknGSWzS53EXbGtw
YGW1MeGwzdzvbQh5V0lvJVUiwwHWbsNGHgtfoFGWDQd+t5D0ZG1eVWvfNy38p51KnxcxkTjdG3NP
BJqr8AVmRVe7zSS2GtUt6tv3qFNX0eswrmwRac3ebCMKmRejH8F0hEF/QTJFCjrbl3Z5jmrhZZA/
teajpt1Aue73DSnJG9RAkJL+FfabQHrQ81XSi2n6z41/tmX1UU+kNpyWR3tJm/FQxuMOaVW7CZ5k
wYma50GVyWp8LQa+aOWuXkq6T4xH/5n8OdQDQjKtl2glJttaE9xcx26+090bl4JYwnMpf7d8GEVW
0g3/xaolkmSbsFMfd+TRHShwPZdGrWj2GL9asWhr6QvU2rZRPOnmoegrxzAeBVVYGex84WkohMKH
vgFCBZngZBb/tGJHy6JggmMRD1DuOx2YBO1akZ7L9kuWrTjgee4GAx9sIuC3ZRHus1lcopTogLdo
EjptA4SwgQ9YthrbirStEq/hkOZ3+TSYyQxlWDC+n8jjNBjCU/IC0ASnols62RBl0PKjmFQR+cAe
tB+NMTh4ZRqvhMULg9RpL4TpgmYfCAdng0TltZikbSKnhyPAZpc1G5K1LyjThJfoyEv2eU+2aA6i
KXg1AIipH87/aNuUTYZoNdTcXN9vagGyOtuqYuFIa5nvj+zR8ZFkQuktoWo7XZwW6cRTj+nBTTvJ
HtKuWQIJ0tFqQkIw9e2RipAC//2L5z5VKXTl32RjT00lI7Ttt6a+Pz/eT3mO+XdME3I04DrqLbFx
+Q49dG1Tdncx0l/JPX5SzW/glnDTayNwEmmLco5tBteWsJLd+HRkZhMx883VCGJ+kPkAFUF1pzM9
G6w0qg0B8khitIV/fVvK2so5XdjOJ7M/c9AuQlNaCPMqqTykofPLEgKP2N8J7YXQv56f4UVT3I0U
k+nt+sT6U7lWIxcWJwcSdTJa+1zexmWwkduN6644hGnPfNpTNGGBbQMKq883rxllhuqVFDF66w5h
1qT9Nq6lUpZNALeFbRHgwfyVGopqm6IfDTYaPeAPId/fsfdyfsY+BbUfexIk8X+MzKIJv/TRLtR5
tYgVrWwUhsRqKyhe85K0VrzVzVC98KJRfEz7ONzFed5dS9aQZFujq9LLCCXVtfzD/OE8/6CZWy98
ecwDVWTU8sYQndIHomBuNPfKQGbRf7CCQwFXfGNtEKMKNKeU1j5gngD5/w8wuCap1gHgnyUH5DpS
RyPhA4wQJU3JSYStgqyeeIOwZoZiAcJMVkntnIL9T1Vbie4+3aVz67P1EAZ10BCEpQ1J3Pv17QgR
qxz8ABHfdd9EcxeXu6pcGfHyPvsz4NmMI1RXtGnJgBX3LY6+DPlNov4+v80WD6b1x8Qsq5oV4oja
FCaoworlT7BtiXnXjoAZ1nDja4OZfn7kY9UENYQ4Y/6UcLjNmjfBEnfyavfRoiM9Gs/Mk1uRokSQ
8GOl5uWJRKq67xBl5SkEg7ZhrbjtKWT87Gv+zN7MbWdWGmnaNHv9eI+8gWrd6vp1n+4DACX1JWWc
84u1NIW04tLuBLfexNJ7OoW6UsSI+VqRk+cPQffdC6lCrOVNVmx8HIOjZUItUUq6FhuIc1ORRiEb
+UAy3udHshRhHI1kHpjK1PE6vcBKEitf5U7ZNvVGbLvIlpSVM7S0IUgogvBRUeilY+p0zgBAQJvl
U9MDY+CVu4T6xPDSIE3aaFeduz8/rMXJOzI2O01SrOl9K2Gsc7ut7j2ENAKX7Y/zRhbn7sjI9BFH
K+TiiAjOMGJw+8jtTaLvUMxG5XDN4y2OhuIyyE1tauSbbTezTj1kyrlJc3Aj2c++7ewBMWhN2paF
vDX9x5hyqYRE65g6TbkZlDu//16ukZAuDvfPV3yQRBwNFxBVGwg5X5GGdLZ877VLBdXuNe7FJSuw
JxPWQ7nAA2a2TSyLq1SPgOJD+6NGG8u8FfqNuZZFXZpRotzp9U3dXrNmM6pD7VahWxg7lYcek/Va
ARftwhVoxUcqdu6VYP+BfYBHw6QwcLpBBvgHRGuyIonUD5u4mKQt4sy8iOSCmj1uOKIcMsbl1ovM
5sY0x3wrht2Q3fS6UUFnZcZm8asT6NYDApd5luyMoY8WsBfLv8QqRmEMgC1wuExLxWIHbX6GCryZ
1PV12yq9uI8TrSdAKNVc3ahK6q2RXS9OI6SJNAtOgM95Y3rho3A9VOCxhcK67QLZkWjdrr1o+/cH
jQTSP2Zm8XGMeEtW68zj4CqtrXRoKxqZDfPGXdjEF/+brdnOUCNS7kKLrTZ9NeOrNLqJ89tmDci6
GMQQOcEPRXJM+ZSi9RCcqxSW0NG18FcDHUYhNjYqmzycVbRwy3uoGjcZTHrlGuhz6YBBljbRkxvs
/jlnRZzKktAErFkhyZvU3SYSEBko1P6WUHMK08izMEiaF3kkza7kPJegyTcYYVF6zS4Pjd9xrqkr
D+SlUBimcJOUCpYA0Z+eMLdRfQEsOu/FrLoKAOl6qb9yby3OFwoQE2cY7AvzHKbe+k0xjvQropIc
bfr+rZRKW+9p6O+LtS7MpeEg2wXIg44+8jWzOUOaKSuGgRslQlLMzB7a+P787l40MDFIq9BNwesw
i9xNq9WEOGYw2gT6bQ5h/fPfGKB+jmYh/nveAml5Ye9ZKi2Q8Aq+k+lC9sxf05T4VFGathZCBST6
WXsI72ernpVyUpQhSnB95e6lYGvJJAOSDfqoivbshZOwz/UkkwvF278Z3R/Ds7CizT3aY2NaLo0i
/U5fmqN68groZGm7HY9tdmdIVYwYuM/YPPkVnp6N0m8FU9sN2kqENPmx+d0E2pwyIhTHvNFnO4FS
iWGGI8CV0pBcxLR+9iX5ju5b2Yb3Vu/p0FHH1yKsAedncHF4AJigxoNQypp3Mye6pdZui9mhhSFM
KpRNFBro2CvPqfB+3tTyNuFupxNVp8NuXpeFJj1J9akXq80VR3evjexu0KHFO8jKr6y40LQHQf5q
tCsXyHRGP03sxCxB2hWC6jkuT4WQlkCOEerIgMqgc9L3AnyvGe3Vbnd+hIunGXkxXAXJQdAqp94v
U1vfKGRMFTWvrEoqL1wvXKubrhmZPbfh9Em55DECm9tz54pfDdihz49jccrwe1BtTvHlXFpMGAwL
AUi80iA0vwovOOQQ5oKNvjC7t6Jc62ReeohAkfiPtdmAFJG3dpdxwhAjJ5AWmy2ZTxspOFhBvrmt
dStp386PbzGtSZMXQHFgMHSVTBNwFDoj2CgkgYBJdJ0eujFxUBJ8QjP4ORWRzaO/REvRkU1zZHiU
F8UaNnKjbhoz3xqopp//luW5/vMps1jKbcMhjgtcmKV1TiEQRd0iadto9TbuV0wtTDTAEVr1JrAC
L+XZ9qxQM0fFlp2DXtMmr1AR3/jahW4kG898Qw75/MDWrM2WNWjMukU8lXPHe1kfnwrvpfdkChA8
maxLPb04b27BkdERqTMwyIq4hGZxYpWX2ih3NO6BB9mTfmuEd63+gnbyisNc8NMIddBcQPxLQ/yc
PUbtSyEok6mpjmJZ+VXvYLO4TNULKUaTS+b1nK+kbZfmUSJlK0+9SBDQzgZmJg2IcBevGY/3feH4
aX8lb5Gt37Z1tdJmubAXIUYlEY3eEIQgc/Y+UdBLT5zaOSvkmnvuKBv5P/ZI4tluZNzrf41HI3DA
4KRvpIARgDfh9ByOXta7EZKgTgjLfSOYdk1loeOc/f3eODIz19AoKznX6smMS4gdVjd55bi5TN/S
iv9fuuGQhrGohtE/DpxsdsIKS2vqfKSxc8xLULdQFMO2k8rF1RCrD0JfBQ9mMCg/3UKvd0NKA7sf
6o1vqz6S1CvHb2mfMrMU5VhKzsTsU5BllhAmlbkm+rdAfIOCMx4nXPSlRn+5VdnBWg5ucZ8eGZyd
97FyiyDTMZhBU9LEyJw/oUZsyxni9Mmb5K+c96UXG1jjPwOcBZ2Cb8pJjWwQT/Dr3KzA1tQwv0xx
LryRO0HEYVO2sYrv5/fS2jCn6/no6gAHlfStzzBp23ooMhyNrz9nvrkXrPG+QBuuS1ehotNQZiHM
yVBnMajm9q5SpUrs5PKvPt/2qDmrB8+6NqyDod5Z9VOT7AotRsb90Lkrz61Fn2BC3QJkZNIanV2V
TVePmZcxzbXoQVBwURvKrjUdkd6jbo1t5BNm6MMf8D5FMYgOd5prTyc38nq3FQImV9FzkRR1UG27
bgAokqgJLRvuT9ULc3prO/kSpsFHAUnuTWfUukMC2OIS95PD+dVeGj3Vc0STqC3zTJs5KKtDR0BL
VWbeNZE1gCAr3IfVzhSifZGM+/PGPuFkpuEfWZtn9LJQ8eo80MhPpXeNhAh7URaguh9wXo6fqZsu
CTdpKd8U/i6XNrJjHPTgax5e46RRYUeIIbzvN8JGClc+bCHk5LumcvQkKgEJ5emyCMhykVJjFnrK
k1GR33E1rEz00vUNVpO+Wt6qJiwjpyasyPVLoZ5OcxQY0WZoI6BAg9Ed0J0sApSWrfrx/GwvOpBj
k9MnHZ1ktakjmdCTuHMiBCy+t82TPm47ifL6tx6BYIQEhdfzNhcnkjPEZLGf1DlxKASKXhSWjDLu
LBQeq+vOXcPdLU4kmqzkk3iNW3Mwk+RK0QgUA1X26lqMr4z+iyDvre7h/EAWzwVvfo0ysoSM32y5
zEwpCz2bzoWX3keKcFn4xeNgwnbcNLc+AvLnzS3OG6ofOvxACi+rmTmx9ro6Af/sKE1RXVV6Zl3r
4xpdwvSXzL0sO/AfI7P9kIckBv0WI5rWb6yosIUw2hTyyv2xvO1ghqQ6zmlnI5xuu5i4Kw0jWBFa
NXkoO4l+yvwQdP6FAJvwGKkXTW5dddovw1oLCf6L6UnIYGJAVObtsTrqRkggW8TIjbKpg1dJQHGu
lHet7zp9k+wT7a3L+r0nrZV/ljblxIwFNBKuKm1eoG4LisRmCoRvDMrwrvEq8pviGN0UrYSoqldX
Ky+dpaUkiQv+CVgQvYAzh0XOVhNAWpFMgWLRbQ4jt4P/6/yeXAz2jo1Mm/bYf/RjJXY+RlrBsuw+
h+DcE7axxtSGkwBzvx/JgKWh9dAbFsIewfv/+AGzU5FR3RPihA/whGSnpntjfPXcW3XY15W3bcoH
WfxqKr+pJp+3u3QYj8c9OydVWStmorCYWpih07A39X5z3sJSjDVReeAigWTy8jmd2dKTPKWqBo47
PLCKtJXap1DYq8JFAw1yTA/peXNLu5PkEEK1ExaQ3M2pOW10obn1cZmSBFSkc8Iano7wLROC7XlD
SzN3bGgWIle5lnpgViDfz9PHZky/Kum4MpalnU9FcsIgc1d/otkLVDdWzJYIyq9fTPLJxX36bx72
xyamUR7te02s4yL5eFl0T9yWBj3pvCmdxnPq4r5Y445eXJyjAc02uRVZYhG4LM4QXUpli8wFBHRm
aPdrQc6aodm27oVQbtqImQvdS8l8auObsvpi+CtxztL6kCamBkJjymfypj4czVF3Tc5sbGZ2K7zm
eXHReenK/by003TgmAjs0m9AD/fpGrm+qI2qgWswoxC9bldq6KaQwqfz+3kpj/YhWj1xrUMgOi+o
inVopA2ijOiOCG9NoexlQaHNRnQGaGa73oeD9YcCB3IxlDur8bYeR8rMPSduzJV9v+iNER6ALR+W
eQ2N5tMRK7neUdxLcPljTZt60PZ21FOPVTOw9Rma7RYgyYKW+cCmW8fJxrVe6ckpzcOH4w+YHQvd
KuLESKd8F2FD2uwi4ypFHQ+EgJeI2ybLeC855+d/acsem5ydDc3tQi/3qM1bZb8L6h9VsM86ZTPW
P87bWYLcsc5/Jnd2NrTUGgJjIkwctD6A7zy18w5uS6O89GpIzmiN2hj1D2WM9l2XbkM5gJznr7to
ptfR8UfMAicVoQKzmya4Slw7lknfo5tp/hq1n4X+Y/Bv0GpxInVfNf8iAYd034dG6FSknc2yqQx+
RLEelyqFF56BElTmXsvhY21uQv1H2G7OT/ZSaH1sbjbXRUZUJlDscTx//JYOxbZVdfrgyS5OeTjp
b1V6P2Z1UgnETagE8rNzE9RBaJkV1I6oXG2GYpPlt6MI3c4aBczisHjYKdSeJ4WUmR0/GLNGDbBT
JI/ToWiLfS95G7O4MdfSCIumIKWbyKbBhM3v87xMfL0MC1yBKKHzd6EImwRBAPd78LeS8NPkTeUs
Gnl1ss/z+nAwmH0Nup7Iod7WGoQyD210J+qdY0jXVb1y2peujmNjU9R0dO9KQZR7voGxtK3SfRtK
ImJ7KjRrDXrZ5/fgmqlZABZFY6EmEqaU7tYYfsbCPdH6io0l5wVzGhGeDDE0YJXZcCrqqlnIhsib
wo6azAFvYiOxZFv/ajRHlmZhF1021mhlWPJqmkAVesvc27Z9PT9lS+7/eDiz/R0WrSpmKUY0NaDr
+EtVBLak7SXpazIUdtXfFcX2vMXFCUT8ELUdcs2fmLq4bDwkxsjW9/6tmu1y8RDEX+Hc+9+szHbd
AKi66Qus5CkieJInvI3xeBlI8l3su2uX+LQSszt0Iq3nxcZ4cEgzV+uDkZBCk/w5JKHbkra4DmI9
vYjtBgq0WDioCJly/WiXHo2iriw5mlmufMPC24NPgGUCPgvSWPMj3ecAPvLpE2Bdk41tW25y7dDC
HygaP9tVdN2Cq5rKj0D/SaxBbzw7aHLVZ9U4vQgSrYXdSdghX/dV1fsL2gGuEk9fa2CZgpD5BDOx
dMtMFVeQn6eHbpTKvlEUVhNQ37bTzS0Z+vP7ZcF1TBC7SbQcanxYdE8tpFUVD6VCfcwX3nLvNhl6
O4xXctJrNmZ7Uo0D0UgKbIwd9FnmW2QI15LZ786PZOF8nYxktjZdEGmKl7MTyjCju9+Ji0OgPEpw
Uf0vduCuP52xEfZfCbJ3OLbV1s7EOwARTZg76yDppcUnJ0B2nd8mpv9TQzJVxkIpeVaPJcAquymH
PILcTrI2roQyItjOzM+2SVNYW5ec+MHv+u7QA2OAa0dJL1RaGABC6QYhrin79KoK1X70/XCHteYX
7ThiYJd+kcK6abnIApYhCcigHyFuToYI4G/NqTMuGioZ4JCyStlGcS7bmjD239xuFF9Dr/KurSAf
3novNtyHtLNIDalhOH7pRMPbm7Gkv7tBNN4bsUxbqGC26T7P87QDAOZ1oTP2SIjtS7c22murjIRi
p1SR5O/LxjCfLXouvwlloSiQFmb+az6YUmALnotAmlnL7QU1wXTXhWVorVx1Sz4FVBQoPx7lQL1m
V92YcwMmEtlSN603tbYviVxz9aIvrnN1m5hfzu+npdNxbE0+XWYvbIIhlLFmFB3laLrUat82yWuc
N7N0PI7NzHZTFY3snAEzEhx6yUPkfmmbn8Vq7Wuam7nHgtUHcBzhKYycsyuhdDXfUiBjdKriZ65s
5GSvqHeRj4JKfiWEezBEVnGv6w/nB7f0nKRX/I/ZafRHwVZXI43FU4DknvLewjiUJV9i5Gj0dqtp
rS2qd5WwreFGWAN1f6LeI6ScOHtlPCdVJxCbp4bNYqwFMFmJg5TdTzV7G9t+BzLKa5+aqLrUvWFr
8haY9EZ6em0i7YFb9DD62eWgGPvzk7BwOZ18ymwO6tKMKcnwKWon6XAhaxtBy8Et157TZNFBztao
fhZiKAbO5TShR0VjzpPg6m4aqEmXOHGmP2YxWjRmHjla4t42Qvab0sJFNVSPuWq+nx/oEjD82PCc
J0FLpKgTpBadtGw8uGJMnGMmhlMLan0j6i1MJXkahVfhWBnZZeQL7pVoxAGttXnl/3YHRRScOtIl
8upJey/KQ3gRJibqlip8dDKt/2796kda/9x6lOTtUPWLS79rtctBFON7MeQuTr1sBVq6tIUJSKn1
gOHS0MGc7aTQG6vab3vATULbOi6AdtGsNLyC+opAS7Qty+gryZh7Ld6PRaTYUr+mv7HgiYCRALyb
YEfAO2YuAkjjKCiBmBALJN8Uxd9blfGsS2twtQVPhILqlPch0UA0PHevXdjrWsHqDd1o65QzaHtr
/H0CsuL8PvnUuT8dTuoYkgwUR5zwY6eHs5I6imHmkDiF/NrztlShVN+U0iYZL1vxCVY8iCF9/0Ip
ejumkUFU7uLg4HsXouLI/L/zX/N5dqdcNQ93WLi4W/RZFCTG4Siwf7iNaeLK/ItmSJ24/2svDx+x
hs4RgHF205zdpvFbQ+nBFiAzQpo32PTamyw/92uNo59Dk1MzM1dDvKIUVYaZBMqDTr0drGhltj47
s8kCgbYOSw/cxrO4VIuHQEo0LGRKsx3Ep3TcAOnfxyPUVIfzC7M0GGUSDVehk0ANfRY46vrosjIQ
laJoV9/XaUCdt06SlQEtbEaKoQpgNIwAeZvrHRmeZiD1hRl9eNLQRfWl5NnqUjpT4kerAnpPl04s
tChbl5COTDKYnl1rwWMtP6pNeONKX3sjdwRltSH085U9dUbpVHDQ+YF6fuZ4KPQpaikWieOlFrqs
CrR0gTHekbO14X7Z5iNMP8OPvk12cQUWSns8P/0LZc5T+7PNFHqC1up1mVCPsHZt0drFICAmK/m3
o/u7rILdIKj0ZhHZ92vZtKVdRiWJ22uSheTcnDqILAORMqYVa8LjNWhv5GQzxSpufzVGa6Wez26P
Yf6xNUeLBB3NwH6ALWWswc7CodJfKcGVuQbsWhwTnW6ULSZO8nmGEP49ssw6YQB9TLYkZrTF7Jrh
Nq7fUmG/snSLW+fI1nS0jsKuvlWrJjKwxTOSEPmXKBEiX+hu5qjGj5FUc6DuMgBI/dfzhhfGyKMI
MBn+AcaReSFDtsygMtQsBar220sFW065KGkdDC+NVf2VRVs8+NkeJA/5dTpGoSuTNGxydJHlisrZ
Xpb3Yg6/e9XY9d+XNoE4A+fEigaAdB5N5vVQyN5QYKva69LNiBR11Uv22KzM30Il6NTQ7MzlylDq
cY+hJrmK/Jsx3/fKu2xue9KVRmO36RXVD1F+zrKDWW2b6OH8+n2OHDGvUlXjdobbcJ61STUr9ogN
U8fVOrBQdMEjM91NlUnjMa1yB57vaK1jY+H8ndic3b8Kbl5OVGyOaryzwp2UuBeGcqnVa7WttcHN
nArSaFqY9zSeKchvwurIoAa7iX5Kmrup1dYJxF1gvp6f0M9P1pMJVWdJCWKOAUURBpcaZL8u62oz
qm9jpfLmdvqwPPy9NS4ypNMIY2jhno7M0bEferGlz0XiHZ4FW4Xu3ai8Fsi5RUW/K5oOcEWzcnsu
HcJji7PF07QmQC0Z0U9ByvdV/11I6E029V3gJ7awGkUtWpN5UFL4mNjYZkcewFvoRyXjq/tsM6QG
TDUg/YdsI3v02ay9mSH6Yb5OH81k1U0if7I8SFkos9GNUe2PUoOwqQCVeLdv49x9Gb2q6Xd6Vhrm
rhviCgLQHG23/RDF1hXcxPBVR6UvPUsJeDtTyNVDLLpGcDt2nvk7zST5R1MK7qUQ6N5hiAdjhxR1
8NX0OgCpVRaXj+M49nsjLfJ7UUABTx9k9SXtinKfWbkaofKXu66D8K74FvR18KZLIdQxXS7o30hI
phPrcyqLttz3Rbsp4gg9rCIwW2Wvd4L62EVhY91FVpqFm3oM69Qejb6Halxp8/ZgeQlk/kkUmi9y
Ywop/MpyW26beBgb2KQS61eeuUD1a0/zsq3rCqqytQZR6vdlJIaGM1RkAiHmQHd4m7ZFXuy8Aj7j
g2CorflFtvwqsN1A6vuD6iaG4QRtlUSXIgV2pq/xCpCZSr8PfdWq79wg9uqDHhfeRW3pAyasPnn1
aSu+g3EuV50gqwxtl5px5YyyObib3BSomELMRsu6ZiIb3I0eMrFxEvfGPlFUd+vKpe87aecZ12FW
GJnDJiMNB1qW547GpQl/TKwO7/U4KQHGuU57Wt5CVnTvd65UH4ZQrKHsSQ2rtANhiB+zztLvZDnv
g20PDv1GHgS3tzU/7tFEKCyhtfVATV9bRQugv7HyTnOGcZR2oHKUH6QEdPMhhma93NV+yAdrVVVv
1REozy6MRWLQOvLzO2NU0+brmPVZ4yRWnhZby0is6lDntfhDlJphL7o+wh/aEHrk5MrQ6K7KsDRf
fdVD+TKEQ3kvjtVABY8+jCeS10HhhElWP7RdDmldkwF/tWoDmidDFtKfXa51762vFy/Z0Ik3Kk/0
i0LzjKtGiBIw6V5rGBso6MzE9kV9PFhxLnyNrCr5YvVt0WxAGhsbJfGLK7XxQg+KOkN+zOOk3LmF
PIzbesjo8K46L3rOpLK4LzMl1m3X6qoLM2zpb6zodYS7cmzd71oS9D+zQqhMh/LquKf+L0KdbtA6
sgl7S6fFJ4R1jmoo3X5oTaXfkzGMLvRQUJ4LqbG0TWy62S/SX5Xq0KwLX6+fJSPN453x3fM1eQQY
5WYPQanl+9LU5GIr+YZxV8Czh6RHJI6h3QYWOYhG9AxvizxYR9pGccPvpiDJDSlRtia7m9sq0pu0
23WaP+ElpCC9iZPa7ZC7ibvaHkWPAojO2+xG6KNB3KUc2R/6IEWeHSWtlK88OD9dPNDXKJqpgIzk
Jc/L9vQqcDu5a5tGEkBtOOgYTmyJvi47oXhjhg9kf85fPJ+eapM1JA3BCeIlP8W2fqClVexiTbC+
VwkNl+rbeQOf7m4M0HwBFxKytLwJJ099dLO1nHV04VAeSYHPU3dp69sqew4H5CDRXEmqi7xb45NZ
MzmbwTjpyC3JXDDe8BaDWIAOP2NXxmDGv7em5lhrfBifEhGzMc6CdrkZ6zalBmP3/a0p7xT5/0g7
rya5jSUL/yJEwJtXtJ0ebzg0LwhSEuG9x6/fD9y4l9012EaIG6EnjdSJqsqqysrMc05OpuBwfR4/
BFuCDeFN6U3+lFoBNgKCOs/fOz3UiMO21FcikSWHII1E6pWiBS4hRCJ058OXH2KnKt4SLd1UxYpD
LE/WbwPC1WzGzTil+WxgeCXFqCjPq5yKa2OYHeTM5xpj1KK4wYQd+Hv0itxJX/OxFRMioipXItK0
8zTVgenq/rvsrKzD8jSBAlHnBAqg6MsxeINqdqi3M4aoduGWr6oX1Xy57lMf25pmp7JpPgDZAv5Z
XGy9gX2VPkqMIPjkl1BzVdvJue3aTaRbrmk9BlLlli2EoPVWLlc8enEKAZ/ScwqJDDyUlyNU/NiM
0YyQXMu7L9NHu14pki7umLPfFxzN77oualN+XxoBj2vdbrRdebpP1hDka+MQvK00Nd8Y592fV4mb
KkdPXmt8+ZjQYZ3mZm5rxo2DahA2P7j4YeoH1mmAnNo0wK66fvRQaRttvCmMbeQ9lP+6KDubpN1A
p3mSw0AT/M+sy6bsCPBQjHpoZHdU3nRaGkvjeN0Flybv3IzgBGlIGBeqmJHVrxYsT2b3z3UDC14A
DoTKrk45hR4RwYA6FAEyRiDyyvqTQkGl3I76zeC8X7eysFuxghfPrQww+AjvGy2awRnVJLmJvsuo
cARVTHk5WAkNFiaLVIaJegFJXLpEBE+DWdTS2gzJzMj55FjPcrBCWvZhFORrUfMA02LA1E0p4XJH
BjM1OM2swUaXHuL+NjZ3mvdv1xsTzM/MUgYhh/NLfe/saO580DRVnwWEdKBzXnRt5ffn5bx4+M2/
T94V7TPDtGjBuByC1Ml+mPZ5sGm0n0r12jenPiBi2wbhiqEPfiUYEubKdzx8zi9QBMsnEPOn0Pqm
Jzu5+rdLjsAKvG40DdLLx7tZcF8tzeS0ynqYKdSfTbhtu7WGmIVxXBiwLycsbSLFHEHfbAzrcfL2
AAgLGiDXauULy0IJjOU2KAoAXxI8N/aI8o1mtlLeJx7i6eqx6fINujTD2nG84MTnpkwxcTM4uaYM
mIJ5T88PbX3q7JWbZWk0RM0a2bYZAi8ex0ke6H3baCyK/pdeuHZ269Wgpag0xCte9mHHs/znlubV
O9sumWryoDWxlKOOGGVUTtcIixami5whi0KnF1V3sb7V9H0X67URbFKeG/En3dxF1UohdsHFMAEY
A37XmdpM8GF6ZTy78WBXSbR/bN3lOeWW0UuOUPL1Q3jRDsD9uX+AW8sS9r5t905uFQ5JH2kbaZvI
35r247QGrVpYEopn9BuSV1I1MDqXS9KGmhqaUxtukHNTpLcw/XR9FGu/Lyx5p7ZZkCr8fhHv6/Sp
KX5e//2Ps0Q9nFSj/us99uEEDoPe0erKpwkqUpuj4zUPc8Jm33kFBMdSsybyvmhubvmhvQ96CnHx
OaqHyYmgUinHnVnnkG3uQ3a9L60clB/3JMVA4IQMjQ1J7u9yWepkQpSw9WLg/o9KUNMts++Lp1at
90X//foMzofV5R2DKSTPTEr7NDWJdce4NGhg0DGFcKLzHGfy8Nwn9e00xtUx7+pwo479D60eh9uY
HMh12x+9Q4EpjWmEPQgBA7FBtPe1QapsphParI1nZbt6DW80H/ji6HTuLkIBmkApsF5OpB+VZpKZ
MzWM0e4syXAdq7mNi/BzY42bjkqbRcbqDwbFW5PaGgcEQ7s0GWltGMC6AYqmfIrswm3WGnmWVozb
E04KavhkIgQDnaWm0S/4hlEi/RShfLIdnCdaieSITGlPCmt7fUQfT1VyOHMXE6cQEGRdiAe7NKoc
u6QZ2sueJgrt5XO79gL9+HibS5GcddAS6HC6iO+nQs3bwh59+EvDz5a3kWFZ7o6Dj/a0D+HxUwco
vkRiw0TNsz5cH97HTX1pWggaimZQEP7GtGoNN4MCZtyElOFl+teN65dDtITkkZI0/dAoARzEduKa
8ecgK/bNWs31o3NcDEa8Niov7KM5p7mZFHqr6S2DLeWldgYXtaZ3X0Gss+pJejorB9ZHF8HsHBLB
G0crsniPFH1NjlJnbF4CSUh0qPJ3719X6Ob5I3vAnQsl18fu6tLvpG62UTpmd+wN5x+w8Y+NNBZH
4o79dadYHNBvY6KQRedoMbEKxgLtnym9kSgk6yt+9/EhfDkgsf/ICgxeyBo2dOnO07edeRdZHbld
bV+pp1rZTcVfqvTl+rgWnf1sXIITBtHkjIqHTSdUs22VRPdGN+q8i3NpBwR5Df60No3C+ZvKXjZY
OdpEsvYceE9lR6/hCqBrzcR8yZxFlYETBZPlh6yU/YOAjIYN1/JXItePCg7zUs0s+HSJzZ3V80ec
GQF+aei9wTgM515CtrS8z3W3ad1BO3rJjRG+WciB+rKLiH1pPOoJWDJXbVZetB97AIWvmBf37Cuc
TCsg0eArBkQhNVcNBleF7jv+HgyPKTLUvbc1kezs1k7nRac5G70QjgQVqlRFjd0xelVNNH+OUORv
Kddc983FDYEZh+aUubIqdgfXUws9i4cdSSdNpzMOxYR1z6Oy6oE8COZWPVnZSrV2gsP1uvF5DJeR
ApgiOsnowLNtbiHhUQcq2RgVFdtxaZ8A224TMl/9oH0zc+vGb9ccar4z/29zuggTGCy7zEcVnbKE
8M76pxiUre+5ev1SgIausmob5Ps062/6YOUyX1rL3+Nkti99yAzlelR9DGfIsZWaeeOH1d5S6feG
3/X6lC5e6jraODwuCS8/XOpJWw9tFmLLphrjdtrk2u2E3EeyHamAGcWwm/99VWsPsZIc+dbtZK+Q
oC3umfNvEG53+g2aLOn5BsmKvDcytP1tama8qaa822QyzDu95E8HSPTGUxGq1WM6VIeG59cK8+j/
MRkAaf63RiW+TRVk0ciL8CGySQtZs+3aY2T9JTX72Nj7upvDu9AzSeTahrXjaz4CPzgb3QMzJejc
YyisealFIYRtOUekPz5oUglSw1sJABbdCrSLwXNSn3ljL91KHR0nheqeaQ6/QcYZa387M3vGipWl
sx4gF8JEVPBpvxCuk0gaNCkvqjnMME6tmR+DFlTZ+GPFb+efEecLtBiHkEXz0QfhEyspQsWO5oiw
44gdPPs9s6R07nmQYWJozfdRNW16sPsfQ5F/qWvrudQ9GKtS7ZPX6NrKybR4LMLcCnyNlBmJB+H4
7RKJS6mipSWu052neS/0Xx6bqUTLEY05L3zW23RnDOnOT1aihV8ZuQ8zQcFGJ8VJ58mHZY0RSdDg
vdvExVNlDoew0n8kY+ymzcukNFvFD/5BiWZO4XaU8LriaxNxA/WVelMbMTGa6prO1+urM29Y8ZNY
E5uUrsk/IvxmtOqypHY/v41RheqeU208QNPiet7wkIPR9+I1pp0l3z63KMRMBUI04zhhsYimEj1D
fVvLydeQlImx2u2z5OHntgQPV6RmGtQeWzGBtNOHrlW8F/3K7bN0150bEUKmypCCWnEwMnL8RlHp
hj6Edycv4N2zu75aS++Rc1PCuZAnTRtAyxpvavqG62yHEKIVfvNif6uigzf6rVu0K0f+sklkMOju
5yTShJs86osw7kxGJ3sllqJNFas3oyO7rek8eCbcguljLE0rcgRLZ6yl/8KOwy8D6+blASillTEG
CgegpgMVsOyH0F+Lj5aWbR4P0Kk5/SQ2U+SFHELE3nB1m9ZYPKVj19OQzIFhbMOkgOnGb5ATrmkU
WrnIl5wSTStUI0je80gXDqCqSLlF5Q4Zk/Ex1vYN0mX9n1wgEBJyfTi6TlVIWDW5GfosNHqEW9vv
0vTgB59C55O5lsBbHAlUWSoFQZtCsXAT0mU2Jtwi+IYdvrZt9x5VoOn6acXrFy97mlAsKKtIQ3+A
loCY9Hx5GAnvnHsj2JnxbZ/tx4o+nSfZ2OXKTuN9YN4p3dv17bY4vjO7wlEVDEob9ME0Hx/Z3omj
G618yVNpf93K0hF8PjrB1yM/nPx0VlQLLL3YVJr1z2z06NBktlGLzNqHRatsyyxb6bZYtkt/D3U9
WHDEnW30WanVlPkhHks3YWrfdpa5HSfp0ZMyN1OkvWn+vD7SpV3NZv6PRbFx1mvSsNPAwm603N/Y
0YPTrvV0L97u5yYEl+Rho5emjwnb9mBPYGftAv/J7z8X5obKkorqotesbOilI/IXCEihkgyzhrDZ
PKMw6ikycJOOKrLxFZbTzRD3W42GprAaTo2e3sn9eHN9MlesipNJg8YQg75kpMPjVKAu8qQG75X0
VOvHqtyUa81aS3vhbJBi2tLRnDYGD0MncAT88DbQAEkHf7ATzm0I+w3d0dz0VWzocY24q2vo8P+G
EZDk09igmblibm1IwsYbUzseSxlzVvA9AZOSDbtVIaJf14gQYJk4/Fz4n1t1xIqAFvtNWXOHblq4
zMO9onb+V5qWzb9CAAd7J1ey1yG34wdraKppM1a+9Ehhl4pYH/v9XVAmyW1j2HDMX/eehbHPHN0q
gqQQMpMovrxg7QwoecPLleTLjeefamtw7W6Vs2IuqIqDnxMBPFZhgXFEyA9iufSBduTH+r407iS7
VJ/81LiNS2U4xnJ7Gju13xK+3A9QvbtBlE8rw1w4cWZWHQCssGMA3BeOA1ozQQlZBPuTBtYUxjwu
i+sTuXTiYALNRZgxDPrihOvcn0qvMXxisty8dZrjUO/sfJNYX/VABn14GHoewitF5qXFo7wIVerM
fP6B8jMxtbTR8znilO4S8yARdwKevz6uhePFPLdhXjpIpcg0KzUZZ3W5hU1n8LdTeu+Fn2DShWek
/YNQAh0Kqo9A4uZIU5hFeqd9s9V4i4bKSQ9OxfDNDldiysVZo6GVpx+eDxz2ckRpqYdBMGHCVnD5
v/r0fmxWHpdwyC14/Bwnz7ztlIBF5p4mGqoR8geoGKWw/DRr2P4w5Lh7R+mqgL3UU78ldebceGEk
PVhZ1JyiVEl3EWC2o5fLwY0fVc1XffDk72WUe0dZ8ad9JBk+rwoz1w5553t7pALaE03anU6jfzZ9
jUdIGU1/SEK3G3S5gBvZrrbpGLX3TZjI27E2i01Yt+p9PVrSY1V6Q4Og1zgdSqX0v6uRktybaVs8
e0U93OlR2DwlUtXy2gwKyDnj1IFBra39rS+rP+wphl8/02tPRcqyaN7aNgx3etOFD3k3EUIPSHc1
m4LiKPwjgQWd6YTu1ntjwj/GxPUvXTH5N4pRKjvHI9Bx29bWj0Ex5AXp5rK6CzVt/jIvuumQHtqq
ZZshd64H8Ds7eb8vTaPay9BfpPxH6bC36We/A8cQ+ht5CrRPfjLZp96sB2hphkwLd56ejIWrp7J+
pxayd/R7h2buopbr2m2ZxH2PnuDWoEUL3LKZSseuTUIoBozO2UdmFx7SyTG/pE2Qnsg8Sm8Rrd3f
Js/2Huui13eSEmgtOCNdS9yQQqi+RUNap6VQjpXP2qQ628Rox5OF7smXNqnUf/Q8lJ96K4l2OR3l
BMxApZKtlOXJ5zQ2+xIK+jz5O/OM4RShxfEeKV13k2fKRH/7mN7zv7f3gW0DmEks7d6TRuUfgpLg
xh7U6F4NjXJb5VNYuCWp3s9OqZrPfeY7EartlVYAHLSTfu+lvp8cIMBQb3K1bp7jSCv3oGmdZhNp
2nii16v/ZnWBvMMaSCcj9LJDD6i34kI2kicbSNlD4pVRgWDFfIYjw/Pqx2n2kmeTmW+jIihu2rws
v/q6GThu1XjB1ygPzMFVWhAxt6FSOJ8iWiP30ZQUJ6+VtbesLTTvBsXqEDJTdXpWei0DuDIaG8mT
rGfDKr2bRqkN+dDpnubvyrb0FNfMyLlu9Cgeu0NS18NzUnRj5w6J4931hpSCkJTaoxcWElCIocx/
NFlEg5wXQo9kBp7x6itGnW0zq0ve8kgfXlXYIL85BcTXfuLIjRsVUfaWaV353UjIKIB/NAEGBHFQ
fu76sn41WiN0AAxpGjINenpr94O/m1q4KZK87t/UclQr15eq/OfQ9cNOoZb4ppohQLzEplDkpmoO
cX0aOsGrFnvoFYZG0Ls+wfmbOqrSPvdaLXDlXE5o9/eG/l2r/P7GA3uB1d40b/tC9R58rWED57Ix
sIvoYwzSorvt+1j+OtL05KpxqfPpQGhSCMRz6yGteGDD9mUMN6UXShwdZhWPiJBO1UmvpPhpjKY2
d9HHKm9ii2bpzGjVnWdMQUX2wRjAoEXx37R09Z8Ky2lvUjtxqGmTAHzMeKNlICuDbVHl1Xff9oIH
TsN2K1Xp+MNK1XI/6RDPaV02BG5tFXAITePo34ZdSOjqjKZ3KPUofR04rvdyVKudiyH/BrBUuafH
I77Xizx6kbwxOJqBZrAdYrhcbDNodr6GCAjYpm4PjWX8FUyN5Opj0O6g2bGOUOV0g2v6RretqtEi
6aeotIPA+ezv9dFCxVYv+10YZfou72KjPxSmWTkbO9WNyYX+oHbcHqrMZqsGdRLwKKsoDBsFrNJu
Bw/iDmKSRttYQHR2phInb3akkSLJ6kGaOMKMatyAE5yKjSPX8U+ULcCAD3nZvJe54+1GrSq+WrrX
HLsgiffwx9RfNV9qAOqAq6qkttlVVlVstXnSoT0rXmx5UlM4AWLbtaw4f6YpwLrzG6e+RdpnulHw
RPQPpGBNmGepDgCv6e9rTggfA4BSiA+Cbuq0lyncyxQiFOur6nyWqSVPJtg6Nx73+poc0mI4N7cK
zhwoZJIFsxX9T7ky15FhVypRsEiqtabKxbDnzML8BWdFQb8tVB9OHSq67fitUP6ehUEc0EmmRkYo
/MtJkie9WWOrWIwhdRkGCYdEuYHm3aXVsraidpCIGuK57TG8Mbp9m4YuWmphcBzCz57+d1SuPMaX
IhXSehZdiiRViLkubYZ1AN36XLvOvYcwdHtz3xSHvr731l51S3HXuSFhSlGhG51uLilL1VtbfdH8
m3ZNInXJL85NzJ9wtmpR6VVBOK/aZN0MqQFLu/bv6+ImGS6ecvR3zVTtlxZymth0dS6+Of1tPx4s
Z+cYKwXpOaIWH0voeoB+h63F/NDCrdRpLSvdXK+d7LveTk5NGKOUG6J9rW6vB/dLS3JmSuzHqCyr
LtKE0Xj2q60/ofKqrLX1fqTggPX43Ibw9AJ7OmVOgA1YVDewZhIj5i4S826sj0cPlgIVtrigM1Hb
AdOsQZ+WQh6VKW4cDccRRdGBJ1sjf7PoELg++pWJFluHbCsuvXpuo6j8naO99y2phZO/1gi15JPI
ogDVow1Y4W146TFml9Qw1PD0VKufcfUWVJ/+YBRz6hV2E2QzRO0+wqDaG2ueM6mzK0u3AWECRa2d
rXVPLvoKRwSd/zZMCaKoV69GZC9i3read1Klf8oOqrmVGsOaCeGEkI2xjPoBE6396nQh8IitvCbx
umZj/vvZEZHHVWfrNm9mO/9Zxrs4fxyKlz9Zkd8z9eHJDPtY0TOMgnitND7b+Tcv3fTVWgFh0bPO
VkR4K4eKGvimgZ0MxSrtU9StJIbXpkq4jaSSF5KnM1VluiuRR62Nd+VfC4rMp8PZGITzNIpVeDAL
xtDUp6j9XDmvsfd8fTlWpunXpXu24o6X0QleYQKsfZAgFlT9wZ0Ai+fclUrCjhjs0qVGuQXzm1Kk
SpVTiPQpN7b8ryWm5nkibAOCBwe1I9boZeDvpdOwy8eUTpb+yZaeW+Pep3ndXDkVl+KBc0vCJiwJ
nIMMcNJmlA96cPQr29XNZ2jL83/fATuPyURvFA7qOedzOW+qUnhlFmGpUyA2eJj0fdf/ydqDh6IH
n+QrPeaXJqoBsTXFo9LeFPeGk7tN+id7/bcBQxhDkjW5aQfz6d59AiBuBre5dzDXIEuLO5H2KcDR
9F0zXZfDsOQwK+t2TsJZh97fS2XsRmsX9dJtCEsyGAzqQDCDC3FgXkxAYXuKawFw8tTfx+boQi+o
RLvr23GpimeeGxIcDFn5Sk+b2VDdFHdkleJTRlZjZzV1/QTa09tUHXTXnWl+G2Sl3pqTsU/MUNvA
jb4WcS85O/fyLz+kfKwKwUnSaFM+qWxdK97L6gCU/sWXbxtkEAdlJe24dAydmxKKGlmhliRWMDU3
84bac4+g0PWZXbYA696MBAPdJpxDWoK4QjTnTpv6UOQPWreymRY9hBT+f35fuA+cDHrBauD3y+zv
qI22fka6xLF2WrhGhP+Ll0uMgXnaATgidKTfX3BGHJGiFuSLG7szEdc0ePxIe8OHEpakVTNZ9HlZ
ruqjpRXndzQrP4x2fzPVLamxzo2gL9cgUAt759gqD63nkPlamYul9+H5BwpODDKtndp5Llrps20+
BeYpDXZBjqrxqSyO2lr3xeLUn82HcACQdDQceMwoLVIRq8PGNYsRWOHRJ0N03YmWjprzgQnBS+ZE
wEZGBhbRLal9aqQHWV45ARb9dJaKoDGBwoXop72UGbBB0HERqXdBrBB+r5V/F7f1bwsi9D7MEien
qYNGAXRWkvqttvZZ8iWp7ySoRa7P18pgHGFbe45Z9aXKYIKwOOZReIcG4PG6ieUl+e98iS/0WlPH
IfJm/hqzPeRaT2ItcxMrWVmWtUkTXLrs4kpXPFZ+BD4MIYaVwQoYb/XutY+SlVlbG9L897OYbCwg
gIV/kGuz0bdm/ik1wXXbK/O2vEd/z5twHnqyElpOzbz50VGmA7Sq78f+vjQJoNAcUw6Otr++UMtX
mwOQHMkGmBfEt14RjXGv6y3XSXgXpidveExoPFaVz/AqtTCQ6a6ubCgFu7wU/2Tfzq1ZJN81oHvC
jGbDFJOgxnRQn7I22Mhk+oM1/afFZTszIsxop2ejZM4717EPkXWo0pp+/JXa2eKGOrMh3DJlFk7G
ZGBjgGsmmwkN2hXnW7MgBIWwcRWhJGGBuXQ9Kd90ax21i55H5Q9ol/VLMubSvXNUrcw8pe0qs6O3
iCPVTVO0JqGgNjcW3G2w3IwvlE6+0/518wc+OCvhgqRVAeh9aLmP+zqym4EKquE/p7YGsOetr0uS
2cVdV1ubbJCfq+HH1LzTFL/TpX/NNMxLBWI1AtUZMWx9yBNI6J5VCmNPIyWG994a5aPeScbfUEnF
d7adK5+uj3jJKZlqhL9BN8g0Y19O9hD2yszhjFMGrhKjhZE9Tv64sr2WDsdzI8K1iO0hLHSMBNpf
oUVF55gYBU/Jt7p9vz6c+ZfE0OfckrDHoHYb/a4lPC4GKEvhCQNdtFGpEmnN1+uW1iZO2GncJGZC
JYZ40fnu+0crfrWs3XUTSxthRr9Dcgs/CC+Yy7VR1bKsQyjdNpn33QrR+6IAXVCSlN3e+a5J+9L/
cd3g8pj+a1DshrKTlnbiGoNqru3MgYYFZMRTqqDXzSwv0m8z6uW4itxQKjWbFynem9lO17dZ8qrp
f3BQnc2e+Og3Mujj2xIrWvUljQ5dsZJpXjoIz39//vvZLWwBUh8QXuNJMiDoiFh1tHYrLa7/fBvC
SwHcVXwed1GdwGWp0KhsvVbNuImG90rWqSZSCL0JR8pEa0DhxY1Kwyt4BuD3oGsvx+Q3uUXOCouO
chd6gFGifeb3bt8qxM37616wOH9ntgQvUOH+N4yK+QuAf0omTfMrZ8FHytj5MD2zILyDMnvM9GrA
QklLZnQqqtfcf6n0TVYeWirExM7RSfH3EPMD6tpk2cqLcjGgsYxfGg80sXwIaLwezsjWwwOlQIG2
L7W68ZMeSlScq8jOAUZ7GaW/oXxJLDN9NEFA5Zu5CeFeAdwHpbbuVytzvrjBwWsAVYDk5gNjv6X6
1No9jS/qXiN1V/enxlk5tNZMzJv/bFtoqTOWYaLTzhxZD3ELl1oWPWTVGjn54t44G4lw0HP6dnY4
YabukubWsPqcYEQ5RUNobmsjOtlOQttj5N/qZb72ylvcJWe2hXO5b9rQ6GAc3dRaDq/Svopf8+AA
Jw74lz/YI78tiQzcUVR3tl9hKWgMt9Jlt1H/fx4h7nhLyy2ryrGQ6ISjxV6l40dPV0oTi1v9bBjC
VncGpaB/BbfrlHfIYdXh9fo0LS6IrcHYBDiK9sHZJ898LosiJLtKalEQbbiyAcf/NoJN0nuiCHbd
0q/iuBhgENnyTuBgAXcgDCVOlCjRZiQH1ACup9123c/Eg/7wQULMrsl3vXa00q+jd18YT5Tkrltf
GiexIdAnHSkv8BaX4/RMKYsQ8WYeo/p7FdBcPnyju+xxMN60uF7ZyEs7DOgpoCbACTq5pEtj0ImC
vpg7/VRdhuvnNo1+DJrtGvkmyG67eFs3/1wf3aJBaF9AdMDNaYisPxLixWrhNaRp7Px2rL/WMFXY
w0Ng95vJ89+mdNwibr8ypfMoPqwnCEGZRaUVVCxJWzz7rEwBRxLrsNehOdPdjqscUItGoP2i3YIm
ZvjSL6fSsYeW1CJv6Uqv97U33ZSBfKh9c3d9AhcbSmB9R8INVB55TOH6rnp1pvybXw9hcj9WjxNE
10FVP8CotqPZdR+UwRPCyy9jVEPn+/269aVNDlYZ7inQQDZJ4ctBms6UmaVDkF+i3ioNd13+93UD
i7MIdTfFCCrB5FEvDcSqXg6yxnVqedNhrtwVkrz3fXvFI+YL6oNHnJkRLjBZQzfZmuMS1QKfpdKm
m+7b6FX/A9QzTIO/hyNsZiVX4KGlEXTjEdOF9OHE6fdSAcC3VpNa3FdnhoSXSmh7ZltAnrPJVXQx
nO86fZzJa6M/ttY2y8Njbf9BSc+mj8vk8KCsLtLoFX3ryFVJst6PT+P0RTaPSvUH1VWU1CnZE2AZ
qnhtSRosOpFEwsaJoo01wFDBFbmWCF3y6HMjwllvxhM8RBlGYKN+ks322clerrv0mgXhYNC0LM0R
wGTPoPmlDI9GsrIUizEotTtjhrApnD1CrBLLY+j3Fbuytj/LOWCh21F9ldpPUfAMW3xwL92TTJv+
5IV3ZlV8uQTEnokxP/j7eKI95r2pLLewt6tyHrPrinv13I5w4PmV3A/QQ8UbpTSzQ6iOz93wuZqc
J3P6KwXQ51rxj+srtnQInVsUfSKLtTzO2UyxATJh1kZpX+J/LbzKw+XciOAWqVqrfuUxrM45wCDr
IiUO/6i2Rke5dNKdm5m98yxsyq261wYLMwUvsGQY3dT80fTHQl5BWix25p0bEk5ufVQgOp/BeQhM
b/zx++SxYPde8YJYKEpzqGcYKgHVH5T0wPlCvkdSGai4mAFwIj+q1fk6TDr51GTWQ7eqSjIvt+CA
mHBmsk1oqD6IPnlG3g804GPCKh/K+ZlcTG4YtG4aaUBlSpI1J0vLtr3xZfC/qMUajcLCElJRNG0T
CAsYVZHBwexaJQ1VLhEZ0rA+P0R0acjfjDVy7AWvvzAj3Imgf309tjDTNHSBN8Njo5c/m0zeXt9c
C9v5woxwJTbtVHbhDKZM6ugeCSlw2W78PFjOfZV7Lr0oK1f9ws1o8Q6migb09mMtLVIkuYxqrvrI
LN91Nd8F7c/AA3jev+JSNBX/cML+8AdjPLMp3MaSLvVG2ajzkbWtptcqfnZdrQjdqFkpmS+uGe8E
4loTRkKRGLCoq9QPZ0P9CEunHey7KT2Vk79CIrJmRhiPNlS+1cuYGZpDaT5F9T4JjtenbF72D5sM
YU6ePgjVEjFdnlONVyKOaJschz3N+uHOqcjigNJJ3eYPajTo7tEjAiXzzEIpXCgOxMAEZZgagn7b
mkdtaDfJWv5gccpoFOHXECeHv+lyPHWqgZMwbLIwYOkS9dNIj6bhr9z8S3tJkWm1JRRn2kRsou8P
quSjSwGoQzl4AanwSIewTh+3TueAehlIJIb5ykotjUwBIwhxIqHfB0xd1JsBoBm4L4MGbTinSsut
5XT9PtSmleEtHXznloQTaZosE2QCwwsc5Cta/S7rnBsf3kFumpvr7rc0KJV6O42b0I18eAjDdeIl
TkxStBiQtJZhkovM3Vg5K/nkJS9XTd6hs+AerzjBy0urdZI8JBPjxBnSPQeEbwP71rTcMdpfH9DS
3J1bEu59tDInIN4MKJP2UHu4pvWjc3ad9nrdzEJwC1/o7wHN83oWXiiSKvv8FTPG9Gj1ziHP17Q8
lkcyE3WylYwP/PoI2KBbqJFYSrOfIxhx57PV7vo1vcFFB4Ar6j9WhCMujBWtDOasaVs85e3NCCfJ
sHIrLJmAyobEDvDmmeL8cq7CNHXafka/N+PDYLxL0NPK9cptt2ZDOHaqoa+467Bh63vd/9Ir0Jet
iWAunTrUTh3I9BEHBMh/OY4hUWN4xLgNwmj6UaTBXach16ZF+wT2UaO0XRvuWPe6ny3d4jOeYM6L
0QwuxkBGXkU9ukvY7ApQtg8RB3aZ5i4kvBuz2AHBRLj7usmlvXpuUliurlATv5DZq2VqPdD3sVH7
9K+uUHapY+87K105VtdGKKycXtGZ5pnM6pgX+abRh+9eIdU3SVd/yTv5q+zMmlOh85DSD7YyucsL
+ntyBd9HZTQekoLJnSzErOSCxBWcLN0W3YfvQ+59lXPlHgGAlTaGpX1NzhFKY/KA3JTCNYwUizoW
0nwW9rc8G7QhdqdwU3k/ry/jUsKMPirkc4ClgAQX+z50kIwD8HbOD9W8l2NzMybmFingQylFt2n8
tbHTGwMgouGPR99o/7puftGL5kQWGVQ4DUQmYLPrugoaZIL3/K8mTnGccK/6HVfa91SKVhZycUrP
jAmHvmbIoQctGEkZiPUK8z2e4hunRr5F+pOomp/777CEM8AAiheZFcMaAxDVsn1rZRZxoXVsh/wx
auRtFTSuPa22xq6NcP772X2T8Ulw5GE3iIqjmlSbyGhdA1QHZFn3wzhuaJd78jv4YCL56LXNa1qY
j1aIBJXUJIcybl1llaZycYlNGfagGcYOF9PlNwGnTaq+nbcPmesk2DtwputbuA7cNYa4xY16ZkkY
fW9V0GAEjF4fvumamybHhGKIEm09P0P1Y8V1F++SM2vCiZSPUBBo87hCKEzk8YtHnlRBPfX6Blmz
Ihw+QR8bkpHMnmTQj7oD+ukSja0YWTxcz4Yy//3MbbTGaANlnJeobb5oTnMXtOa2895Bw+10M9yF
wfeMXt3rI1uqTc9KI/9xDFFFIeqCqCxmq4OR7LUwvIGucqN02a6zmiPRM+WVaAsrxkvXaftAKna2
/12W/KckuLn+JStzLGqbN6VkeqD95jS0utUDFWLM8FBIaxI7S8Egig48DGAMhC1ZONGtpC4MJ+bN
4yNN2EfmEcT64U9G8tuEermQdDyH0N5zwtWdf4qsgGbS4N2bphUzi8fM2Ui0SzO51uR2MzISffRv
qrq4V7oXJYN7cTBXPHOp2EgPHLrBOhAMuoCESUPssZa0wCEqhJQONbfJeEngitPeLf3LMO1b79Ho
3UzvYH/Y1WuI01XrwnwGhKq1XjFQldxSrj+bwSmwN31xC8Fv0v4Aks1+hIK9U2mz6nfXF3PxODsb
ujDLtdWXbTW/kfMQirJoM5mH/+Hsunrk1pnlLxIgkYqvkiZtjt61XwSHs8qBytKvv0VffMcaLjHE
MWD4ZYFpkWw2ye7qqjgdwrh8rTzfVLXnyTKUZzMtnI5xnDRJiVdekKx31rhrAHO1xsOatrhXPVHt
qSDhnCmq4lJH4ghHviHop95GzSsm3aths4mSU9VCERM13MrVDgOGeHk2pccQZ/RCh7+JbKXgSONi
lUtE8Fq2Eqj54p6qDeahwAtjNd9xbClCimxgHJ/uQVoHhD5iGXKpY9PSzBoXfup0fpsXv3rmjQGJ
7dRfifV6eWyyEgdqnjpaKyzHIpBUON+QcQ39S92COSDVzEOXNzd9x+rQ6uP5BEYk+zDY9Gefss6f
3aEO6Qz+/iZan0u7UfHBy4IpgjrgASa+5hMZLCl7OuOWVQRZ4V2ZAwtM5twWyleWxF1R+eLPUcgS
QJpUZCbss3gkLh2RREyf3Op7Mz7WoOpdIJBjozq/6zTIcTkKH/q8qrCJ1BjgsRTyLGL5VXNJktYR
bGZlYHTPnPmjtk/1pOK7Utnhf9+cxw4ZMihKIqW+OEE/PC/V3lnvW/PtsteorPAds7HSZBOo9F2M
xiogfOqiact4NnVUxl8u2/nsEXzW4J4AueqeIzonSxOoHPR8NMXzND5W+j1TkfZ/3tznJoTYlVjN
6nncxOz8iJ2T0YZxDTjDx6qqAnw+w9FzohPovP1WMRPhJz0YS7SFY4Xn5jFuvSfdHRQ5a6kFqMuY
yLNxbRTxLmZkSZRGSMgPbdBnbyb9zyGX03lCChEEeVwIRVj1IWmWbv6dfHdeO7qnEZrpo/sKLUGX
V13mXVs7wsWVzBUweBNSX3YZxkXhxw4YlVAMMhXjkc0XSk8o/iBxBNo0Ia4PPS5ujY3MVOvdk/qf
YiLB5YFIqLjwlMNMcd5pngTl/r3ZJy06IaqlwvVwsBq/m190qH0mTsnZX/y2vvW8D9POHns67PPs
UR+7IwocLwOhoW60oNOqESOY6lkgcXgLiGhOWo7yDag3hG8aoHCGVn5cWe3iOlqH6zY1DpRZ+wW+
v6yq6qXMHHRE4PrIAcJthCmoa3A8TA4Ws+3W5uviRCCKKVcIiwZ1UXSFny2GCV6TAdqNFVTeY980
R8dfZ2e6iiEQsvOGteAayEsN2erB5ZRa2di9RkgiPVj1aKoE2mTfizqJDYFZE9AIEQ0XQR0aeWRM
z4L3hB/leqit85Wb1jez1v+q0kHlI7xN97w+QyE7B/VhYsIVUXA9X48Fsrlz7PKLotZCI6HTw4kO
N+jtCp11CVvmIY1Tou92OgDKqFod/uOfjMMXTHB+cIpCwTg6dzptWHG1mUcvbCf9qOne3tGBpLWs
vTZA1TudcOUBnJa8jE2sSFRJNqCF3QehMq7mCVjS+dArxJq1jHCHs+IfU+L6pFM9AiShBECu34UH
0GCgSfTcQjHGM6NjhKxttDOTEzOuZzAkVe+X97nkmDqzImypuUoM8C9iFkfn1M5osWX3nru7bEPy
oKAwwqlysI+Q7hImq2vXdG07VIcqa97naDbw49gzAqc3lkPv5TlkGKY8LGowcc9ZP98BaYbkjTFZ
V105PI79uii+SLZT4LoWiAF5wlqskdE0mkwAAIugJR+oJPilexfp2sPgTahVzKFi+DJPhYuCyBMv
OgKXOV9JOnYoa/MnTWNEUEopuxsPTF+7hNXs65ja2R43hfs+Xp07MF7fZq7mQBEiVzjs70kW9wsW
ABKnBvYrMFrnXxFZbjKPEQgp5saeerQIl1QPYrs0XwZjyQ7pMHffgeKrkmtAuOBzaZajSmmgx/zk
OFn7MtMcPFW95pjf3TGmIfhs1wEnW5lf6Wypkl2+auie63q7e2kTA0Sebg4+sq7ql1282uUrsXuL
09gYL3pvah9RWzvHYrD0VyuK2LHolzLMEnO9SVKzRCEkihI/Bi/awxC3swqn9PmViaXHvQy3dVxr
bFHGIJ/x7iZjVQQuQbsXcR4q62ePKkJutGDnpPtZhWGUZJxhEfwA/CzhZXlh+rPRNqfBwWNlWHae
+0jjsBreKuclGb9D6y5FCsa+NZXKjbLtjbMAhVlQtIMuU9h5U0EWCxISRTAlIFc1uKpLfm+3pgIL
IItVEKAEkwfGxh8o5741FeDLS2cAoYvBA5XbKW2+Ze677ewv7yTZtgXWBZLWNg8oYspqqls6oLWn
CEx32pG5ONleHiad6Rf0azybiuNNOncba0IaZB3JmGUtrPUrCMQJ2RXOA5sVMyc3Alp8NPRwOIqw
QCTJ59jxIDs4l9PPabbnB9cZX+usrxVVZrkDQjoD1TkUZ9FZdL5GGRA87cQf53U0AXL6o1sArLle
PT+eURjcEedqRGNqo6KJ5ksvhh3To9hs0DFCA6fgGq7ZO5FdYhbt/nUdnufmKs7APeDn2qveHg3V
U0WSFEAjAFD6YFwCty/q6efDHKDdVwJEBx/pX9G2PtNAz8Mo3fW572TvtAhiWLXv3OZw2TdlF4Kt
XeHmn5Gk0iYX43S7/pA683FaVG1hMvfnTyRMJspWn1KpbT/1pADRKe/MbroTm44LKzlsuLZXxTtG
5pZbU4Lv53UM0BsuwIEbQ3kqto+uVfh6WfzFht6aEU7GOFvY2iYwE6GnuJkf5vzdK+sgWn4lYM+8
vECykA8oEQR7PMR8U4Sp82R/V009dho6NbwnL/N8z3pso+cB2tK2Ks9PZP5gI9hD6YiCxUyM9wbT
RtZSfucBjLM3fK95JitWbqexxy76glZwzbwd4u9LHZTukeYfXXOXOA0KNwd3vNbNX63G/LJ5LtZj
ZYdppaLgkTnT9vsEf7VZR3MrxnUAlNGZ7o/LvnUeafejTxUXj9+QbDEC4MQDeQ0eqziFhMBDW7cz
Egsz0ZIEKK5DsaCY4bOk9fv8kdlLmBjUz/tqV9Q4fItvDQUbUFCwnxa9yucvlQvK0TnQ7cc5VkR4
6cV0+2mCmw+koajyYhJYeQ0yKkz+DpmhNgup95KVezsLx/xYQ38tLsPqv3dgUbRbwjzgUqBaEp8Q
jCHngUQU9ILBdY7UqR+ZwaSSy5OF360RfnJvnvF513gV+gtxATC+9r1v9Qen3NPkZbKOZXRPVPgI
2UVga06IvowtVpwuMGdbWeDavknvZvTKearHkcx78dLXoQyAxC8KvOfDGhbNso0a0ZbmIxoOT+36
lICXzjS+FyrSDUncwHH5G0YMcBtSeuem0BeblakJU2n2bMctujnBR1zfx6BapAH6wS5HKcl6nVkT
1mvKSFxoM6xBL2VlNRq+E8CKTd8mfml+A88uEC+KwCiJ9WcmhTXL0IdcWSNMkpbu9H4Ip/pWVzmG
ZMHOjAjhZp2yLGr5ZSqeSp8VV6g3Ylp9MK2PTHGlItIVw35CyywyfaixnK9YWWVmYS58DovndD5N
6V1fUfTohVa8M6uXNDODZPzVVb9S+yZajw5tw8m0farvXVCRp6c+3rdRERrDDo1VwVwMINrc40aR
QxkvuZ+8/34Ioljy53OFqUF8HCqS4vdbQBQ8YJeM9uCwH5Pm7pxfl71LQivKlRb+2BJuY62LFp2V
31Ii9qO2wk57S5EN9Xo/T076smvTfUNvPGNH6oce5ExLFTDy5FnvRZkcGtURJAu/m6+BfvT5QkG5
LJp0HV/jYZpRV40hABtYue534wnE5H40vQ/tfLCsh6oMp/kvCg4wj645m+Jlhrb3c/Mgr6bdzK+m
EXuYvReyAiFSX82J4gCU7q8/ZsReXm2NNK9LYabq3tN2CuPmWLHqbzbxxogQEC1TS2agmjCV2rcO
vNhDurNVPMGy2MRhWbytwgEBlbCvjGGeipxXpRP7RxGd1gIikafWAddsfl3Xb/OXy84qmze09ULu
DzkjIJmF5dF7HfDeeMG+W3aae7Tc5/UvjmDeOfw/E+LSNGSCUnsDEy27LeKvzN5plWJ3y0cBwXK0
tyLXJKaaQB+/9lSbcHysx8V807ObVtVMJjWBwomtI0uIRlNhXZKRGO3qYBTj/AwQ9JLfoOh6eS1k
hUfQ8P2xIQSpxYLWBWRG4F/t+/rNRMq9CzTrH5J+G8bHAseiNZQKm/Jh4Z2Dlii8IMWsIWv6wayB
owqs9hTHHymSR/T75WHJTgpUm/41IZy2kaG7JTLxIGmNdpN2xCXcCrPqbvV2pFO8v1WjERbJW+Ii
MQeY8qC4HhvHKf0GdPTl4fDfEG7aWKQ/wxEWKR+WqTN02GDp4qeFbzpfFrf0PeOaqupDfGYumRI2
p+GwNjIamJrqn4Z2VXQfzYyH4uHygGSveeTLDMLh0bgki4+2NZughALtp2DB7Q6QSUi2GH40jNcO
s4OItHjJNXeOSw+LFd0mTvyYMEXDqSzobb9AcJEGIFhwMeALqHsal3/s8YVQVKivwMFTu/tUV42Y
B2phYtFYZhFwkqGbG+Sl54fS6K3JPBkW8oQtZFQSv0hfnXpXRFezufqz90aRQe7xdvzv5wfaDwCa
Rws+FH7Evtq87VkEFtHfYcp1w7I/jPPu8mJKZhJ9NVxHCopWHjgUzkfWlE4zs1TD24ClQe/ubf2Q
UB/FN99KQ1y0MlXKS+KjW4O/Y9rm7WMT6Es0c4SlMzO/yBpAiU/rcJNRRSlKsrXP7Ahn76ijF90s
PSRLILzuOkhgz373Fwf8mRHhqeo0g1VVuJYGCXqhvCig3tukomSWxA+wByANydEl8AT+982E5ba2
ljS3iwBV0ZuuHqBelV33U7qrefvmmCnmTRJ9z8wJ4QqEONDn0OFzBfmVs9RPieEX2g6a5y7mUtUU
qrImuF9rDbgJVLBG7LDNvgOI6Zvtcc5Dizzmw8dlX//sEiZqdwg8uFriEWILQ9P1yK4GB5IUTseQ
vYCI4ehX9f6ykc/+DSMog0OAGiVxUD+cL5e1liiAzjHKryhGm0PItBSv0ydHO12283njwg4Figy1
XlyXxPdUtsa13qSwYxgfOYhrIWbG3ggk/0aQNzlTkFiKG/NnPzw3KCxVoU+1ATlgDCzatdVx9K66
/ivErJQybZKk+NYSiMLPpxBwkWaqeliy2t482dAOPKLwlO6dPopvDZpl+9SDIkZTtvUvM7Hjp8Rw
k4M9ePnL5TmWDhlauly9AlkNsVATtV5LSz0F4pPddkAdF+TRdb7OVshaxa6TrubGEveqzSYvrUxv
KweW8qkJPdzimA2prxlAz2MyvY3mo9krrj5SP91YFMKKa0ZoBKewCB7uetqtxAGm9T5q/qLQitVE
jQ3lTbzocHieD82ckwqaujCkO0FqB5bR+eMIgjbdb4ePyHzS05fZuwM0/m/W7l+zpuBEUNfNYrvi
4zNAPwSSL+3B9naVt9MnRWpDGlb+DFDEPBhxC+aBGpY0c2cVt9P6YCzvlwcjuemfTaIpHDSGpjXO
kCRAU3NqinpXoirUrx3k5lJAY1/HzNeW06iiClCNTLj26Kmjj4uBkY1kDTVgC+f5W7SqaO5UVnjS
fuP7kVeVVsMdJKXXSfY8QNM8V2mDSr0doRI8TS5yk6bg7U1b1tHqwQaz/GrNfBeoU/ADJMh4XV4p
acjYGBLOmNyr+sjgG3lGXt3Ufsbs1qO7tfWZSjhKEjJsA2wr1CEGsK0i7kqLhsJbnRiXw2lnVfdj
GvbO81jfAbqQ16FT/ncvh4APULQWqgYoGggzmCU0Ht08RcIku3GMh8J6L//7TQclmY0JYe5S0G5m
04LEf1499OShHV9ZHazLPRn++1GG2g8CEk5plK7F/k42oPbhjECauNFDoT9nLHDdwKSQul+Ol91B
tnHPTAnTBuyZ6zQ2ps0tPnrt3YYQdlA3i98Ntwb7YmS3cTQoXg0SXz8zKUxjoZkmuHoxOmSpJ+N9
1Q+td1OpSsj8V86fRLx+9mcOhbA+Lnm3Li4G5hm/lvE7tO8i74klT0V6jIjC96QjAvsZT9fw0owY
h4apS6D7h/Ix8o8j8BhpByHDGzooVksSiaA18MeOEInyaSQ072EnXu+JFUbNy6iCXfGfEKcNk4Y9
hFoI8EeCP1S9m9QkAiY9IkBj6h9UlT2TGwC3GajbkKMTH3TUxdvYWdHfC8EwyMqT59WqFd3+UhNI
mvGCN1CNIsIwTwxrwqD5Pv1VN0822mEu7xrZevOs3P8MCKdd0htkXqsSSabyUUekJvm9UzwlKj1g
2XJvzQhu1WZsxLmNcSTdaa2+OMzPIoVHSY4DLjL170gEj0riLk7mHCNx6y9a+tWDmDrkNvMl9wsV
HaF0VSDJ7bqUq3+Iqtxubk5Gp6Nsb6U3Zt8EXckUy6KyIAwmx9WtrjlYBQJHFFmQRiUXJ12QzRD4
3zc3gbZvUBrwAADTktfUfKELuHwnxYpIbQDXw7u4UEsQk1dxtFYsnwG+qud7TQvd+oaWH5fdV3Yy
o3z8rwnu3pthFG3c5WYDE81yB1nVwQtNICebW6ZBLplBllXVUCSLxcQF3BYlUeTGxaQscG2QC6Ko
MyTLntldSKA7XCyhZt8gPjOQ3V4en9SpN+aE8fXQ7wDJDMy57c1kHFPni0PDpT02KjixfK3+jEsI
ltPogoFohaFh/mZnB4bsrKl4BknHgno/78XiABThGHOZV6JbBHU+2rxMzWuanMwYoNfnLPuLOwf5
Y0jUJ2TDNJQlQ+DXl+NYvuAOXzTBCBSmrehCkE7axpCQgIiJCwgv0K2BnbxpRe2jEROSgAoXkEZo
DyUA0LCg/UT0OB1o+QwED3Bx6puobLVuqA9o0lXcpqURZ2NG8DSjzzIjiWGG6I+a9s608LInS69n
wD5jiTkBOq6251u1zuysijj+iK0QhtOSazfLQ5qSo5FM1/p0N1cVIGqkYn7ldYrCgGwOKS4BnISU
/xNs9yBnpmsF15vd+zovfCs7Thqwr6fLY5T5A8BO/AxChtAVOQeTfqRr58IfauNAon/G5X5xVHlQ
WcoGt/N/jYgUg6DeH0C+ASNDEwCnFhL3NnK+ms7BswIDoInqKfMOnUpkUeYeW6uiqy8UyAhutauu
U0hxNv+9L80EDBluAU8Hp5yYu2jJuDZrA/foZ80eAtPJugNF7yYLmJPbYAcddK9U+KR0vf7YFBMX
AEl0ucttsvp76ZyY+3UY9pddQu72GxvCxLFpBIvXChuGfUo6w59aCwCrh6J/WJG17KKw1nY62V22
KjsWKV7f4P5DIwbQwud7baargRoEjEY9xFd8wIWzEQx9GoPETO8erImQsOma9FbrIyQXl9I4XP4A
WaznAg6c1QdPCRFfXhSaS4cCH2DiYlHQHcOmi7zC14ovpFJcM6Sbm1eLkGpGulnnq7y5A+glHUbP
G/A6b9NwzaodRK+ZD31i3JosVTOo1GU2xoQwudZVEc0MdT+9eVjMsJ9ec1fhMtK587j0IEDDnFLs
fDxanDhFVUzwGFaBnUPzHfc7npkAuqJpL7EUx4vUVf5YE0WvmM16AM0woCU1nxP369q+x976iEzw
tV65ODnRnWKqkLzSaLIxSs6HWMRMI7GBIZZAh/Ir1PgXOUk0yqEvGt0tuKuJmcKybKCdnmBYZvZB
V81fJ59avle9WqpWCvly/bEkjAUlnDnpuEcMOtp1Ot/2Apo+jiNqfF//YlOhhx3FDguHqPjehJpb
THt7Rh4AECGnv0N3yei+AEU+RiqRWJmb/8aQo5xucFK28wWyc3dJaYkFWkEKkDfTjg14G5Ivlwck
27lgAEJLIx63PL12bqXWrQoMmwveUc73jH7MwAKz6L6zFY9o2QqhUw1NBuh1Ai+gEIKHbpjiNsG8
xdrNEJ90cldM16R+HGxFrVx6Nm8tCb6gA0wxJD1fIaM5rK13nfXAltGKglupGUJjRKtGzQ4EbRtz
1/1qrPe/mFCMEEgbZCU+qToPrbuuvccnFMS2nmaGMdv1iBzxx2U7UvfY2OGvpE3IdTWtQE1Zx4y6
15l1bWZ7rVOczbK4ZP4xQYWiQj7b0EFOMZR5fFs8JHXnYwam3ph+LKhPkeVOV8mlSr0RMBsLGCIb
pT7BTRx3IZMRYVAlal3mEtjGRwLmfZIqbtpSd0Ri1wU4E0gHS7BTLulAMgtOkq9HFGKb9EWbdl1z
b6nyhtIB8UcqxoNLlRgDiyHu6jgj8MZCO9nth+uNP70CBHstU+wwlSXB79siSpeohaWJPIIIzizf
KNcMi/PdZb/7jXkTc3qQ/f13SMLFBi9hoF4jA0Ni7u061j6122CsstemM5/afLhJ9QYUpi+k+VKl
yQN64HwtXXeT+9XE+2xp2t1qp4HDspM5qgiFVJPAD73NphgKi9kmw7eB4Lbzdo15qydhqz1dngJZ
AgLpYKj14WaHk0Dwnph5EzFG4GPc+VsxfIxjsGYnnV0tTTD9umxKdkqDIw5M8LhaWa5Y9jCXzJhc
sOAF+XxfG/dgQfAvG5DO2MaAMGM51ZolZzDA7CLM6M3ShwWj+/Fvso/bgQinmUPqsbQH2LHSb2m5
+pbxaOQ/Lo9Fuqs3Y+Fj3aw+uv8B1eQ2lqH0s/x9buIgNxK0xz+5qhK2dN7Q0GhCWMOFDrZwbk7x
iBfgAlttAybL97nzdSiVqEqSUk/bWBGCPPQzJiS9EYETbB072/WRDyTWoD+40d50Xy5PnzTcb4zx
v2+mT4+LiRoc6JbqtxGA3x2w53vPeEnioGuPLFVcpRQzKD6iK0cDMHr5fVC+D/VhbgDFeolVtN7S
YxL3NQ7c+82Mcz4oo6mhA1WveDRr7mE1wEJs97dR75wuz510n27MCCHBSlGHiEArFiQQwE6hw03e
LhuQPmLBJP/vQIT4zigtcxNsDsFKPsxB91l7nLwvpvlE2FsC1BIEqNxaFeulO2pjVIj1czJC1j6H
UatBbEdeCPfDME8TH5fjkDq/IEa1T6qnwcYN1fs6p0mgDW+1Xr2MaJdmWQ3e5+n18kRI3WbzSULA
0gY9tpoYnzRmE55lz02DvoinVjtcNiNbUHTNAYPGCRBALnHuN2XTl2Pd28iFkDAFuVG5roo7iGwg
GwuWsKBenNttmbqwML7Nejg7j4bzDk61y+NQWRFWMMowWZQ5iInFPzM4IuLc7+dvvfdx2Yxsm6E2
ZvHGDjT4iolle6q7bGYYTIn8BkoxlrlfoUJw2Qifc/HmsTEiJpVd0ugJaWGEoW2njJ89FnrZI7ig
uuy6q7OwGVW0xbL4u7UobGudxB7612HRZqAtDgaCHUD8pbqZfuWVqqSlmENHcAjXG0ayTDCm1S/5
EM7jK1WEXEPqDR6Hd6GgASyn4A19r5ntMiAnZLXdi4MGzOO8kL3D1ncQeOZ+PrnTYe7aJUxB8nXl
2sX7VDOk/7Kdl/4EvcSNVU57Oq+9AhAmizNcRgJyElwuwxHm2SODmegcBO+OGnIdKUghIiSqvme2
36uUTWXTvLUlTHMLJKFWQrkvaNjko+YfrO1PU4WSkk301ogw0Ti2Y3fhUPtqASwhNsK6GO9KDVTC
f1UCRzaaoBCGxzUIEM4jFa4mbtLFMw4GI7RAVpxU3y9vO+nibAzwsW7vBZkbe04JA7GBZkBAz+mQ
+tH4pTZ3RqXSVpTFXXCUOBBAAM0bFZneBtdc9HQ2ecHyWzP9ZNP+8mBkq7/9fWEwLBlMJ44oXi9r
EsS0CxPnpZ9VfSOyKdta4X/fTFmFIkxUogUwqLPTaB0iHW2hY1C4eA09/8V4QOmBxgOcVUjbn1sq
prKGMjPOqcXMAtbt6RDtiaOIG9JF+WPk991kOxwrGkmnw0iEpjHXOSSjqjdTtl8cYE4pgSujB0AY
RgUxpXrOcExRdlwhEFf51fyU/Q1aZGPFFRIalWMh40kwDhLvS+NjBr3L5dWQUOvikcNV6Fy8D4Es
F8YxDBbiywILNioLlXnCO9Qe7tP5ACYsNzo17Rt2aN4fmhiSOdiveAld/gL5RP77AZ+4fTUtawGj
5umvJGhdP7Jf6+59Hk+XzUi30Z9xijQosZ5CQ67DOA0j8V2cDcWzp7q6SDeRx5nYOZ0nNFjOXTta
aAf6EzzmK/LFap+t9KRXp7rbZSqUkuyUBwH7v4bEmEDqJc4SpE6QcSLT7TS9LtrR7N/b8miqKiXS
rbSxJbzopjqrisWBrQylmBVEE02qOEsVoxGXpiaz2S0upo2Uid/lKF/cuMMN60Mz/1bYijq/zBh0
F6G4glwnskLCObfGnlkMPDLMeb1PCQkGxzoNa3vsDA+0DrPft42ikCzdY1xwFQAQ3pYltjPSPkrT
qMA9qU6DiOo+yiOUpqCFuo/YyXL9NPoHFzc/Y3c5uXHysFcJZkjfYtsv4Iu8iYea245GOuIL4vqO
zOEah9a0b4rbJL5t2SHOniK8TS5vOLlNJBp49hxyAWImCCiUvk8h0xKUaEiYTJRtHtLmQWuvE7sD
GSE62uvcR+e2wixfQPHO/ZtAFOAHThUhnGSF61ZlZcOsV1HtV5OvHXLAUEYYZq08VR0HkwJ/d2Bo
rAqcLKO4HZNp/dDdVceXodA5DtPfAGVAuod0GIho0NoiBFmGHEXlreji0sBltkR3zP1olESPso26
MSKeeTPy3ubkodnJ7QZop+qoYinmVhbfeEEE9PzodfLEJ6aVg2Qn7tMST7PEr+OfA9hWcu9X1Two
Gy5k4XpjSsy1GObiTmkal8EcFyHkUW7SOQnJPCly0CozwjV+yNY6bwnMRO1TR9+KlmIzqkh0ZCfc
dizC/Z1U69KXUVIGprZzkyvbvcelKpsUiyNd/j+LI8JVimV1Rk3HUPAa8R1GfUcFllSNQwgikW6U
emXAgpU/TiXyX7Bhen7yN2VYD6x/4KfmEVO8kuSuXrOmBXGyFrdfMsd7aA0NqrzzNbpaDx3pj5cj
hnTi/pgTLyB5mWbWGsGrR2s4zMb8uOJEuGxC6macLYELsoFJSXAz24isMS5homt+UrSh5sluir9e
tiFZHYcrG0L6ALhJvEfOQ/xgd7HFtKaEFNISgfukyZvHpNboD4JX8+BPszUpe4e45wqx1jUsrq+N
LB9n9jy3CfXfiI4m+LTMMvMzDQHVuolQnR8c1H+DZs19d0iORvFA234PMRPFESM5y8/MCxtLH0kG
CecW02ruNeSXwck2hh6Qu1S/1zXFLUV2np1Z4wfP5gzt0ESU5ymsUfrU4z229jvwc/pO8mWgOGyQ
obiJ+r/Y1WdGhT1nLaDa7QlmOGnum3jCBUx1/yaqRRRurTF161IrMC5Ne4ysfefuaBKHpn5rRe+5
tksrzW9/0VLbZ8kuSd+SbOC4SDx7AweguPR6sn/q8deFvbhjtLvs0/I5ty2owfzWDBVZGtD/VjJw
JJbArX0pwTQwfrfW/dS4h7J9MdcQzgeEsMqtJbsVDw6ADsHcjuygmNvRFzNiBlerjWY/o1/s+jbr
95cHJjlJf3fnAw+MHIgjNqwXmk5n6oD9oSP04Mw/SbFf4i6Yq8OsEmmUxIUzU4IHMWCaXLuGqcQI
Cw0w0KNXHRYVy6QkiJ5ZEZwITeq9hzBTBm5+mMl9B474yzMmXRRc2P83Y3yYm90HubeaNCkMZARM
2a/puE9SBdZYhsQAkBBlbyBOyefmjyRpQck8ouHASfUdOmigv7Yr8x95FKbGDUVjUL4vUgik6ao8
sczPzywLwVujBUjVKG91YI9Qcq3LUM9+IJsARui0CdvYV76HpSbRoAbKR5SEkY0R7smGl0UFHZFZ
7Qe/6F5qtO4OYJjs/X4Z/Kwc0LGIq0T4n1cR0Oc/RsVx6m625Bw8Wa0Ptf2gGx/2/POyid8N98Kh
tLUhJt27sbcmQ4cN2kwv1sCusmjxM6DsO/R15T0Ne/rRFu+28azXPrNvyjnZGS5qvK6v52g9tJJT
Otr7pYQ0gP1KIh16Zz9T9N8CvOKPVvUwT9Z9hrbxy98t2adnny2epemYGFaHzx7xFCT1fjK+eGmo
VYqQKjkzcVYDw6jjIoK0urBRYzOJmm4BJnexV/NL6nnltxjeAYo2kybX2BW4QfSV3daYjATUxJcH
+TlMgB8fPLS4pYAh/hN71FSwEp3jKdABxXOtX1eFYnSfo8T/8+9zExb60YTRlWOTtlGG3+9QcPFY
HGR6vvf098ujkCBKYAaAKeTLkG+HrfNgxMuaFoTwQMKQPrXg+sz3Oj3MUCuLY6Bz7601ZKPveDd9
wF4s0++DAJq1zX5VRSzZcKFXC+A4tLFAQSH4TJ80RrYQDJfV/9S5fdMv2mEZiAKhJrkhgKMYWtOg
ZAAECXWY8+Guuj5ojY7ohDQdWMeSsm8flpqMua8XPSCFPVshlFPTDsIqBVoA19JoaWikaf1g4Fl9
j0J9l6Kt0uvskE4R2U1dO84QUB/KytegDln7PcuTl8gZupdprTF5VM/dI4ky1TnFV+Y8OGAoALmB
kwG5GEeMemwoC9vMWrzEzRjPlwYKqIVXgFZdc12fkfJmaQtc5Qp0mmXaX2BXYB3XZDCqAmIKzNj5
RGrG7EEjApuvLj5i+zpKD2P0ZpWHy+4p9YqNFcErIHIxZhbvMHG7pzwPjRZEF8brZRufLzAAVKGL
zbQhJMoh2+cjGTpA7Rs6cjBu80AG6zbx6MGOVpwcte9qkeLckMUN3l4KUWuIM7tiGbBjVIuNAUNq
gWn2WuKT5PvlAUktIFWFw59rQXyKHFENttGEn0yOvffMCBwSisYf6ZRtLAg3mIWhUtrksDDXjyNI
pKdnPbv28s73VFrCn2M8Fsfj5Cbgxjbwn7A40QhBSQIgbrbeAQKps2OU7KrJt1yoOu4uz5uEj/DM
2CcseBvFbcVh2S0LS3I7LYeS7dx8Z8RH29zPNKy7+zIN6+joUpWArszTNwP1+NNmcymE/AigAnyg
OrtpkQr3jrFK2E0WMLYmhFdfk3hRZKwwMRThMJ/AGoDoDimAzNtrbtCpNMEluWI+nThU8JjH6olP
6rnKc7MCOCeIm33XP+jrO8mObne/JJB++Melp8L81mgTSvpQe9O/d5YiIybbB4hOOD0B38PFkE/5
ZkojZsfZQDHeEjQn6N3xR6IIT1ILDoc3ERDjAMx6bkFfmyYnNkce0c43yls9VfFySRjQECowiyDl
4hzq4gZomaYzSLkAWmqhnnRdLk+Gd9Ty27jf1XYYe7nPOiAk8E+R6pftvI1hcTPkzhj34wjDQKV7
2sGgP7L+zlheu+bK+O8AxbNBijJ12YK93/BBNnG975bvzUqutCQNL+9v1YjELcaqwl44ajsBiZq9
3hfVNa6+kf1D74/AjymsyTb0dv6E3TYA79HlOh8TivbOt66/yqavlwckC8NoFdN5H7YDiJ0QHJvG
AqVuj84fNzJR62zTf9KRaP5UQzAlmeN1B7oYFeuIbBKRIuOs7cD0ua7g8rOW0NTjCI4yf+57cJcH
mv5aG/7iXU0qUiTJFBqcq/136ycajoXxgS7RqDUbtnoPCTFi2i9Nb6/7wgG94eWZlIRGA/wCSG1z
PUG0MJ9v5FiHMu8EPoMgheSlsaR3/0fame7IbSzb+okIcB7+ssaunltSa/hDSLLFeZ759OdL3Xus
KjZRROtsb8MGDCgqk5GRkREr1vLzJxDTD5JSnArtIZC1vW2QDl63ukDHS+L0x+yb1sDQkiIYxI9w
cI6MVrnOYG398FUb1aMkmae6+Fj5wW0X1FvucYgcdGczoncRTShKWZ/0KDjqrb7RlZWHp7bwlflh
uBUz/mQQcyRI5UddbmU4r50z2SC1fnwKjFxWN4kTRq88JKevtpM4N6HW9sdIH+Nt1TZ97xZqg9Jr
M3luOcXB56wq5KfMUyNvK/eNkRy9Om5hUe6H5pQN2oC86GhqW0sNin/aqPP7rSqlwz8JDM7/Bh5s
xLU+jIPbh6b6w+oq4ybrx/h29O122HBXTy+tUyk4hRx/9eoyvGHMpd4DUKvTOylrnftY7vKVpuvb
ty2fjKE0cBK8ltBGu/SUJGoUPSjo8Sv1iaeCpP0z5veJtzZV9VsfYJbdMylOf00MOzFIPct8efN2
TRno9P66KpM3QRB09+xp/ytspfoo6y1kFWZcDD/sTG8fsqGnhSF3cbHzWk865bT0n5I4p6jbQOr3
qQr1+KlMpPZH4UjTypYsOQu8QAZIecELPHcWv5V1pEPoQ1ujFB4kc1J3ZuncFEVV3WgaBaDRtj13
zPXu/Rc8+ljgUcX9iDLv7FvwbqWQ/7s/Wj9DVeha5u76AV362OcGZjG80f3GlnD0DQQnVExyqXC9
UN5E768lMfhLsi6IF/mXeSCXyq5sQ9GOss1y17bxQ6a1bttVK1f6QroCQQNRjteiIHCYvXSytCuj
Pu4pQdv9NpQ4tMPm+oYt3Eg8CKEJZKJNR21qdjv0AYp4XcVC1HFTQSOOrHWrQobZuZWirdha+Dh0
oQ0TqI9QtZl3CTtZL5LOoxMd5G6XfauGxybfRWu6WQt7hhWKEmyaUOmZ+VhsOKFqj8JK9tW076O1
nsXanz97SgVjN3WJ6A7bQ+bK0s4fspV9WrMw++qRHJlNqrKCTI1vzC465sXx+ldf/hJ/9kgEiLNE
uyyCpJxG1lBm/t7RIIQZPptUX98/0IWAi03FTegZC66bSztGpxRBl2InVZ4nY3B9+3ujPThRsLJj
C3nHhR2xo2frQVWqHoFwpQxMPo3dfd1/ltqv17dsoUB/uZbZSYlNT62HDhuT/xJ5AMPTXWZFrt8f
m+lerZ7D7EZ2vo9/EdEuljZzNxMqUSm0hTvrKHvWNDapuHn32tqnWtvCudMF+dg4Lcvz7A9G8Vj5
g6vF2+t7uGZj5nZjPnmp2mCj8l8m+5j3G5DMayna4umhTsi0Io9YuHYufaG11dDXazasdMCgG1sH
0rHRFZU1S/40wi0QvlbJh9pDcBOEbpt8ZOr0+jIX2hu4isi5EYKnoDPnJMvrEsh0jtu35V6znrt0
D3RhP5QbL3VcGeifPNwl7yeXNVDVFNk3B44q+ywjtsx4GivFIjVNj4zywbdi19uq211f20LqcG5l
DlionNSGggsrRvUlK7b6dG93hRvXRJC9l365bmzJXwTyXoyNCRrbmU9OhRLntgyqKKm2VYX8kEWt
9OUvbEDCoHAz6eLVfukuPVmOUzq4S5j9yvy7BqKVtVt8cRkaFx7alWTnc7hu3ldRHw64g0AqBAL9
R6V+jfB/ye2dP0bmaN3BDqxomjDSFB892ubh3xS8jHML850iRRmjlNMrlYVLU9JsT94a5/NSOgKq
AGAzLPKiS3P5NdLR4kz3wG8a5U4etm33tbP2Wnwz9q9/8dl1HuGUgoCU/VYDO7sxoLRN4aTls5vy
cfK2fnXjqZ+um1i6MQSXCKjL37Lf8xPZ5k0nNxPIGyX5Wkgn3j/bvNuN5otn7W3nEKu/LHmfWyul
3oW7HasoVbGLCjLwsy00gtYz6eYSyBGVUBHMDr1jyUMsX8OkiO89e/BgiIlweNfoq81PjpK0Sa2m
MTgCs93lWul6NtNszMAMwL+UHYgMELUSqKkeae0p/nF9dxf8/cL6LM3r4liWbCAa4FoHN7MflHJl
fYv7yIANsxy0Tcx5fyuxurqhas7yCNix9GsYXqTgPli7LBaCAwb+mJmtowm0JqwczGj+HUKLXXA0
vP1fbNWZiVkWNqmSXfpxCp4Rqt6+BgPsf7xuYW0R4mOdnSapgudYE3tFCcLNnV9Bh3JZsdIKXKr2
M7jDg4snF2Xi+bMVpqpYglwMGAbaa0XI0y5gbEBzs+yBBzf2YN+G97jIPw3tJ28N8LVQcbqwLvzl
bI2o53aRJONwaRcdasf6IHflraDL8jUTMBbz4EOKI9aH61u7EBEvzM7uwDCJfB5TLHrSXmrvLjHu
B+WrVn3T1iYs335D3oEWHCo62uD01mb5Q1r30APKVkQzVQ7cuC0fUlNyEzlYiU9v91E0F6DUQ7CA
N+CbN0HTlk02mjHdu9rV2/ti+NCX46bXbmQ0LBD2fT/OVoBMsIV6MKdgXpAfitRMisKKNzSRJeVT
HLxI9dfrH2lp785MzEvvRmtmjpdjogDGWelftNbc1uP2upG3Ee83WIbLyuYaRvbj0gFHaL77fkCV
urT6nRnV234th3gb8rBgM1LI25k+57xUluqSmckhCuZW5xbSjaHuOg0aru71+kIWzKDALsomjAUI
575cCF6Wdk4LciBtPxnOrTagAv+xVVbehEtWwLzDbUcji/qG+GZn59WQRlOJPR8ricfwSOm9JHL7
0E9SfaPInnS8vqa3x9TmxfHHmvg1Z9Ziy4gmSUOWPQvL2NWL70OWfFT9r/akHsfm13VjC+4GiytE
CpwjWLe1WUCPoiLwyhJ3dnIfGoXvA6gps/hw3ciCu9niEzFkCqoXuqjLFQFGbnJLsJQNsHoYLqmM
9cxNaf9z3cxCOPjNs20LoW0QibOwMwZOqpQCCmZ5+3j6EsADFIWMfm1zZQ/ul0LR2tAkTTh++mXm
YuPlVLzAlKjQlc8y2WCSUifw4ZLVCrueXFn3RgZFZO8JXCRfzwp4crsBU/wby+7ardMHvVsqNlk1
b2TmDiSqM/VG76Ueuump7m/6XtJfU68mFQnlrjhGhRZP204jmsqp2QSHtk/QGuiIrHd11bd3VJCr
h1IZ/fa2sEL9yZxMzts0Tnu1GYNbU03lb+qY27dDaNc3Le4VMjyWEpj1SVdoHsaxBMWQ75i/Ujkf
9pNujz9CaTSe89pLPwR0sj4Xsd3e6k487A1sPBc2qI8iy9Rgmw5Od9IT0/zSlQHsTvEYKG5qhNm0
rbtSus9DsMyTnNT+Zqzk7rtg9Kz3EKDlN605Ebar3kqf+qxqplu6rL335AAqfWTUxe42PVSJjTtk
QX5jGcH4WrRVsLfCDibQXIEfgIKmeQhCDa0Az4bufOu3IwNAkxpIj4mayV/icvKe86YO6Z9YRnmT
dlK01dNKob0SZa1L3SrIbrMizk98Rs3faU48/quWap7CmhanH6ErKnhnQxi+z+o6/FU3ZaLuJavK
eBNbVhvzLvfbL34UlT9Uayp+dYEd/UCrQdtVfqujrJEl2p0e1FTfGtOT3Ose//YJTUlMFkR5FigJ
8B6XByvkngqkEqpkNZ02OtQPqtQcpkg+hDAze136bySt9a2WzjIVCSF37cDHNq+JGJ5v6VnKIdPi
vQn2qB3eD65jUWcWZjG9yBIrbwRZqo96rJSMbp/dXN+2tTWIbT2LsM2otPr4O1DgXnX4MKjP1w0s
5JcwFGlcFkhe0aGYh6IGpGqeNSO1jVyVvlmdZX3NAr+vNqWdUR114L/cp57jcwhTs5vcJvBCddvE
avpP5WsR3y+sb4uw78rt9V+2tHS4RknPYLejUj+L94nvDb2vg4vo20+S0rlmsNJnWLgrWfkfA+IH
nO2tXTVxrv7mNerV11iFxREAhjEWp0xdsbS2lJnzG6GdRpZQV6zoZgC+KFZlo5YuR4snKe9uGLxp
AlyuJXRCwrOAJhCotqr16kBxGBgrX2TRCH1F0kls0e6+NKJbSVj0SKxvJPu5q/dJuzW0FRNL3wQa
1v9MzB6GDmBV04to0tXDt9gwt1ELGDvraWCukVuuLWbmXnLe5kUvsZh6PCrVqSYhXwMhLKRHNgUd
EiRgDwB8ZvsVdqPaEfcECCHbQzq4Tw/mhwBeZd17P5MrbAhnpmb7NuRyGo8SFUqvCI/onWaJvzea
bSPfB8H7k74LU7ONGxTL72KPydZ88LaNGW4hWE3yV12GyF0yN9eDwNK1AYkmnMbo1IBjnxkr/bxr
a4ct7ItNWIduESCTd0SFyjWQTI7WnGLR/c7MzUJCrcT6mEmYG1PPDbvtKP/yOrdLXq+vasn3SDOp
r6i6+raRCslZayQGiJEA7QPwCDaYDWVao2ZasTKXjR0zXzbDkVw2gmzKDp5M/cVcI05e2rCzlczn
7NKpmsr4t/ppYZiHXosrqv7K/QQjHr0iL/pwfePWzM3cPBxROK8TNk7TfibWz4xstmBmKIg+X7ez
0MyAuI+cgZY97WHA+5ehruI4VV7LhHzHvZsaG8d4adUPykjhI9wG+b4Z1/uGS74uEBsg3BGxgwj1
0qYTQLHu52AptDwTs3zabd62H9q+SHdK9dDRwpGcFUzEUoRyIOFnibJj0aO+NEn62GtWD9WA1Ovt
TtKejLj1IGvI5JvCLr+A617rVC1a/E0FAC2Y0LS+tGi2jV6XMWE3HxOLbpuC4HDch8o3NfakYFPq
pZcc0qFNV+poC1cwmCnNtGxqIVAOz15cfOIsNnu6Kllg3OTtveWVh+s+s3Dc/h8Howkwi4bUbGVS
ghS63lL4luM43RkTtJJmVQ9AMax//8ISz2CmEBwxBDpby1Q4JnVgolSUUw9Rn1vrUKjl7rqRpQ1j
8FxQxjCN8qairkx2UMUVfVfDHN2BASxtTXhkwRWccwsz57MmlGBkbSQroiUfPUXyXtGOaXqXj3+R
pwtgL+1RkBFwWolPd5bpxdmQjfYoIJUK46OtsymCn9d3ayEw0X6kEwVmHXTRHEQc95FVaIXGwIZy
UvtTpu9G+1durL3iVfFpLx/xorsK9AbSeIu/Zp/eSNJ2DEVKUY95vi9byGmzzqkm18oM099aTmDf
h3IaPPhO0ObbKk/Lh75Pkg/hpIWnJFXT/OAx3R25ZdnqO9X0kg+iUn6nRgO8vSri7MfBH6zyLi8K
56AwF167dd/XnhvljGDtzDAcVUoIofEhcSCS2dAOMW+iui4rXkCKlK0khIsLBhkNWzLlb3veVfbG
2PcqWgU84gx5N/aZt9HrWrrpG2GwbMadqvb6wRjb/lB1pb25/l3fHmp2mukVOI5pl74RFUU3tA/j
ggYjxCXlvrFi/4s9Ah3JvOr9EuyYErhOYDxA0eeRcXAiJcoiOo1J242upWThTVCYtsvgzhpTyFtv
BQXDGCy8X46m8ji+PA8UaqS8T5i3DcaivoWcN3x2Ysf+WWn5eBr7YY0CZtEeKTAAAcC40OVf2iPV
ccy6Y5S0KB5LjcYSSsfdeNALaeVzLRqywHah/mdq6pz2w1fN0srijqYzUMcxVHi+hg9o8+xqvXy5
7hlv4yN7+MfUfLLIK/RcnhpMjSaMf3X2OLbF1+smlpxPh8mFtqatOW/ifKmnnLsCE33nb1NPe4pR
5AviceXiWigBsBQA2nT9QNGyqsvP04YONb1kpNvS79vpJUxupejVV28MZr1DhDTL2wnV9OihSABn
fry+xqVthM5AaG1z01ByvbQtS5LVhbFBuxjx5rTNNmm4v25haRdtAQMnowK6+KYM1Bq5ZxKKN2Hx
ivLbpD6vnqcFEyLo29AcCWrCeXdn9OO8mirmOPv4KKfIGEzHkKTq+joWdoqskHYOX0nnhtEud8o2
8jIsbAUykFHZtPGOaZIVCwunB8Q8xQOBN5D5/6WFtGSIMPCCbJNl917wEJb3lvOrV1fejwvrEPNe
SAYwD8gw5ywYIJmZNXEWZ5seuUf9i7mmgbPwMQieSE5z2dMCmcfRrG6bkYmebFPAs9vHWzV71NoV
/cWFW8kEasCnEMUpfPdyp9TE000qXtmmVA5K+rG3D7n1WTdvZOPFM9BPYbr3+sdfXBSYDSEXAORd
FW+HswxGicGt+z0Gu+jOMF4D62vMeNn/zcZsUWMs+21uY2PKHr32kQJ2FH64bmLx2/9ZxlwuoBqm
GqA3JvRp3CtKchyZGXi/CQYkOCH8zWSX2MmznbJ6PSuhk8g2EqOsoWlRsY//YhXnJmbxsg6tgGoP
JpKpch3mnruVx8rblyAZN5UBfMwhy5uHLNPoIPIqq2xj5qGrZx+jL7RZqXhsTfo2w4/rG7bky+Su
UIYJQBjaYpcbhss5SVs1GXJYj2OHmDJj1TIdNhM2wsPomQd5TcRsyZlZIMJDTAxAWD+LZG0U5E6R
d8QZM2Q9pzT63q7R8i7FsnMbwhPP3KDSKolHGjakzA1/dfVn2d9GwYojLGydRTFUqKFTnKK7f2kk
6FVvqKSeS8u4lczITYMPJlORgeMq5i0KUuW0EneEZ83SfwCeZAIwNdGw/v08OFtVX6vITY4j38r5
MEm3OmoC5kZrgGCMa9RjCx+J6Q1ezI7OdfBGmsfWu4x8XM42VTtCKM5jU/9YDms9mjdWBHuAyeSs
YFbk6pwdJVlmRoccDSBiEzPRtC2UzLXCw3UPXzMyC55loTiNN2DE8IB7wzamZX8hvSYICgQfLQ4N
mGSe48oKafMwwFAQqZTetW3vF5vry3jj0r8tYIMOrhgEn12cTVsUDM7RAB9KZ5uVW9t5URJnI6/E
g4XdIsFg8BvRblHmF//9zMe8vCpIowuemGWDKCtzTeNn/91JGWP5iP5SMOGrk/7N1iLVeWBUQs8q
C7RnlMG2RoYYn78SR5eWcm5FvVzKmPReG3nCCmhKU5YPStg+atYaWmnRjMZ+UQHQeSnOLs5u4N1o
TozldYlx1wzavQWURE3b97sxGslkaAJHJObxZquZJNWsDNGxoPxtATsrNZd+0nUne3P18GEgqCGn
oYKlkD9dGlHzMuPRaQIRNYx974Q7pjQPvQ+yJ4leBqnfBsEaF8+bKDozOYsBkV2U1tDQu0hDnQnr
XVh8971mGzN3pyd7vTpAeXV9keJPvAij5AW8sUUlEIwHvBCXi7Sm3CyMhr6tbdfk7BZkNcUOFoeD
OdkvnZcer5t7i4kV9kRbQYG7mDrUzNsDD8rlVuh09VQd22RXmDTxD3m0ya1PcfyqKM9B8MXxT9fN
Lq2SwUgdTSFSCPCDl6skR+5DAASUTqqTH9CuER3k23pw3LxbIXJaCE3Uoug70s9grsqZe00WJ1OZ
Y8pU5ZtU8+7aJIbPqPzVOs3z9VUtmRI9ExmsFlfG/LGqZ3ndGx3eYpid7NZK0d7bwdjcFXUpuY0/
/kWkYoTSof5EA0pUZy53sVftWvEEIXSlmjvar5BbUzx7NwQcDwE1LZDypKxvXpAOYA68hzIXHPvW
NrZ8y52S7DlUEuZQs3w/ZtmX6/u45B0gpsXaxO0+fyaVVtUllZBjsDvj32QcDiqazJNf1W5kx/va
XKMTW7M3y5XqoQZZFWCvSMNfctAgUTqcBgrytVQ+m9W705ffG/pnebMjPma5VSYxG2pn8O5KHxHt
3efh7voeLgR+CxgzyT5NFPLkWSKb5aMDGR5rGGL1ptSem87Ygb97/71/YWW2c37aVnEkyv1DoO7l
yvvSNuW9Nv30w2qlHbS0HuqBAjxIMkN58NLXtWmMoikaicTdS9I7DJZJbrAWfBduGIpzVOH5H0Xd
+dWvM4ddeXAQwRSlbAP5sxx+9urIzbz6uQwReF2JF4vmLJwc4Bu4/bl64TgEgA3EJHQ9FScrvku0
f6q+3Jn/FrTJuzUiGPEt5jcLLAckASQ27OIs5sJR38p1R8YRO85PKYHZMQtXoMRLAZD0TOPxRJoG
IdblR+IQoeReE2upEt3IbbZt+/EbLxFmrIyVe3LJH8ifLB5poio9fxqGCmC9zKJvEllHkIXgoo+1
mqyUHd4SsHBUz63MLg9TD9PMEYpsTaKn/0iTYZ68Qaue4LsaPynSZDFHbhYHeiwJtUmrvo0KqiFu
VkXOo+r03Qcz3an9Gn392xbw7GfNDoMTjoYXmCxegs0n6Q/Me5jTxjcCVLa2ealt9OBQr90DS95K
D4mrBtovXf2dSZwl3woEvNYEL+GmqJqb0NRuprC985LhOHIUvao9xXr1/oxPtK3+MzlLkrvcHL3M
xyQsHW6jm+5g/2y8LfirHY3FLFw5j0snRGB4KdLr8AbMJ3XapJiyRDAGKI73pMFPPpSfrkflxQPC
EDRqpeLtOseMqL6ROWMlLIBKDk+dnCrRYdCUMnCjwvC+N0FX/M0eUm6CBER05ubv8m4cO90XYKIm
Cw+tJX/J5OKUF5QcLPW+GWEVTNc0ahZXKeqcsHNBoTmPNEE5DUbEjMTGoimgTzL0idmtnjtMYxgr
VYfF/JWPJYIaBt9A8VQripFM5e72moQB2d7VufMsfx/FPwfLlbSH0vtgqXvdWgkNi/GHY8BB0AWE
c/biCWhzT7Euuqq15SIk8wRkb+8hLXPdYZZSE+qF/2tmDpSp7dFXW3Ho5Mrf+c2rRLOgzPfBOKF4
vBJSlz4b5Vu+F2UjeFxmS/INSUHrUyR6A8ii2rP/ccre2kjNEEBOEx+ur2wxiDEWp/PIoW3A2+Py
svCdzqbRx9cyW+0hrF5y20KeOu8PieHv1Sn5OkwGIhaPkbk28bK40DPLs7DiNejb1AY+Eybpl17+
PMXac0FxdkNDa399lUtuQi2RhgeJM/WxWRpmlV3m+RGm4tKI3cLQfzlNeqKxtia/tRS7aJsSUixq
8MqcyzBsNHQCB+Yn6cJ/zUsncLVVXt/FfYMugkcUVy7f7vKLRe2Q9lmDjcwCT4w8eh6Bp9dVyBtX
3oeLzsFbnxIPEUvMhF6agjRnnPqJjrPZNLZyQpOmBxjTlKrs6ggbAFjvotp2zV6NH/TGCF7UQG1v
baDt76/TUGmEOI9XOSPP80NhhEVrOxI/JK6aT+TTDLmp0TaDTnYlTi8uGXSVqKCJpuO8OxAZSpDY
JVGTNPik2ZHvxogve3Xwzev6fyZHfQ1SbaPm2ZPCc+i6m779sjxaCdXsN4WiNwQ0htYbfUGus6H7
tutNZCnyrQ/jZZa9XDf0Np5hCPgaXU/xmpxniFrXG63m0J/w6rvM/DakvptkRx7kdEZW1vT26F2a
Ems+y1cg+yq0QceUMqKx5+ycnGRx7UJfMzLLxDrDqEtFtHTQNfHrH47UufG7BQMAHdP74JqhKsTk
3CyGMPtRyYNPKT9mCsdMumNqJXtNWisFLSwF+BEpAhNaBKx543BUSCoLhap6Vlvf6cofLI+A7Bf+
yjWzYmdOyYxkb45U64SvpaMbFNK+loadZ6zBjhfNwP0kbmfykDkiXHK6UapLk10bvW4j27ntOmYO
61frvT9YKXRZmLmmhASlwPwd55cVkSqB9T80Cze1d7a1iaN7Ow+3dvXNLIK9zYTQ9O6xFRGUQGBQ
e1EAwdkz1zPDOoi8EKt2knyEKepVLUh7ZAm9NiaCDEbfUt/ZXT++C3FCDKCZgpMSsqW5j3SaHyXt
FOYMAsn7TvuRjP1hIiMfURC6bult5RVH/GNp7iVemPv1MGCpsT8x50JOspM8YzcN3wyVXG9XrvXm
1wzO0pGkyT3gXBgM6tK1ejLGh6hn4u1zaNm7WvpireHHF/cSBjSm9QQGZH6ztJbeGkMd5xsFFOMY
PA/quJU9t7NWUuS37zZ28j87tBIu42CVF3LhmSwsUjQq1591Z9p40UYyvqTOZ1taE7h5m4goLAmK
IZySdWmzfbSmoA/8ijBSmrfqWLgaNNjXXWPhZEMoJQht6QKItOpyQUOZUGhgwndT2KQDo9xHu7iB
yAUVpzWC9KXFUDs2QSCLczZ/EdJRS6REtWin+4VrGE+rKdXvBP6yKoPMnpiCJoKAIpwnOm0FJLfy
OMWDUWdu4Rm3Vmo0e2mMHgNZekxr3Th5an+nSNLJtqsbSc0/leV0X6i+DyE8p7AOnugh6aTN3SlH
EMeTyMh8WetWTuRbIlWuazDgov9PnsKeXO57X3VAmOIgZ1TI3BdKepQDwRwvb4sOtbQBhHTkbeTh
pz8Z20jxBe/eSrlx4ctDNcC8NbUyCmbztkFdeHQgR0ngAU5+Z7l+9QLN1eHd7oURRmgRzgFAMz+X
aZKWaTH6BALyMK+WDyYc/KtKegvpHm0PHsc87SxgM/Nkuo3KTNFizORDvMvaT9YooLLNcJxKQa7T
bkdkqJQCEUSjXss1F/eRZ6WwTk4xn3gkDSy10MC2HsGQNTSboVBuk2ANErBwegTg/D8zIgKeZ2BZ
BSdTi5kwp7+TmA9NsCbDvhC1RUtQB1FJ7gr7yaUJu0RXKJUIbmb1onsPXfYFmp1meLHrL7p+bL2V
3GWh3ICk0pk9EWzPltSMje2NYZRvpnKbVw/x6IYUv5VtP5106ZujuU3/SeqO7/dIivgazxAgVqQz
l0aZzM3TAiAf/Qn5cdTyk+oP94r1biAXjTiaVwyDyTi/Oi/bwDgJ2jJB1NFIxl3VjDdlVW/B+q7c
R0teoSExCtYKkN2bOnQf2UFJQoRXMLKi1f+S/L9/u3QihKoCEKIVN8uX1YgBgc6s8W75o2KcNCQG
kpU1LB0gMHZi9AuMEN53+UU8BrRzOqe4HcIgWWUKzhF39XJYcm6a9kAFQZ9y3c2uUt+0c4eCCDtl
3raMnsBpovTPcbDNvH+rfpvmK4nsQqYAQETMskEGQdFcrPrMuZOuqhhPZ+hZg6LTagdX7Z+b/Cm0
QzeJQrdcU9Fa2EUGEEVXVgazRgZ9aU8aO6PkaZNv4kxM79o/O5/bRVPX0IMLHical8BGxE1Ose7S
TqYphReEssglK+k09Sqsy52xxty5ZIUuLEVI9o87crZ7dlyye8mYIzdyO6AvvTayueANDATzxoA9
F/z4vF6mthbkawF/vlTtCplaakw79KNS30Hjr/qHcQ2mtmhPdClJUCF2mHfcAKgYfSOza1Y+nFpn
OFCKd03nl2b9IGmBrM860Dh+7zgyIc5E5w9iNkfmgp9tYt9lZR+T43AzNUfL71EdXyN4+v1nzFIu
QT2sCCIpqrfzLEJvtSCH+Tbf+FQf4IlIwptQvm9IiZHK7D6po2tPT0j8+OH3pD1002OwFtCXXOX8
F6iXDhkbQzeUmZ5vVG+STmh/qY96afx8dxi8WOYsRlVarLCRLDOK5Z3EPxFDurHgH7tuZuEZ87sH
Bzof1AoDWZdrGR15hHtbHC7yiKawN8qAzEj4WDIEdN3SUrgQ3b7/b+l3RnUWnoxqCsMgVfJNok3H
VIeexIl2U2++XDeztCBm1+g70TKh0DnbtyRWyqilALbxKT5bjv9jqMJ7mZQX8qS1dGLBFp1SWFYE
/Tx+P9s8wI1povnYUqPitm39p2k0D1aVos5h7+O4OcrakwK+NilVmM0fVOWDaVZ3fm24pfajiuOV
pS+lN+e/Z77FTcm7u275PZPhfc47ZadXyskoslMUB081pY0EIKRFwkq7KYBTZMVlFy4gKAYRMYJu
BYjXPOT0nTrGfQM6MasdN1VuBmWDwGCihptUIq37ev1DL/iTTbwWCDgQQozUXnruZPrVmEJbhv4Y
Ss/GYUy+T91KPFuzMTvphpfHieMFxaYKM3fyDtnob8vVIcJFNzpbycxl/bIYZKVmJXp8sJuvEoNF
yTaIdtf3a82KiGpn5y8oHCZkW9ZiIgbng1a44d2n2h+vW1neMVMQa6CRDB//pRVbmSILNyw2Cdrs
CgP1SUj3aX/dyPJS/jMylw0IhraXp0p8euk+0x9T6xiNm6FdgUMsujOFAyaXGNF7o8hVZpYXDRYb
JtUaaUdzU2jlXQvpNmP76qZXvIPar1V7lrZPVF6YMSHXAYl9uX1JZMVwwjKkbdsRpU/nTk6zg9Mo
n65v4MINBisLJUBCPobmsMEyLiNlLEp8wVTvURs+5N6P6xbEy212S8OjJyTGIKoWpFCXCwn6ulUr
jeTQssMUajWIAuKgT3d5Mn1QlLB4gewhXYl/b23C18vcL5z4yOFp80r7lEpG4+ikWE247ZyvuoYW
wKnXv7Xy5r2LwxBM0WJIh4A3j/uhp2htnZPmFO2XwfzqVTd++1qpp2ltcvPtd7owNA/odQ5TVdJz
ZyrVFysmZK+pyYvjePmZUAA36RfzloMgdl4hq/VuypvGJMsYbqfmycwOUvC58o9lf1uot369guZc
+kLn5sTBPotBuZ9FbdViLinGzSjfQLF88MJv0nBsojX0z6ItRv+AIYJloll1aaubkJTnpHEZyq+N
HR11Y3rOtWonVa1La2klF3h7cMVEu0DqQSLHP2f+bkhN5Ofipuj71LWsfW9/8orddbd7G/aEDXho
YTdAq23ONJBHnT3mPWrMbf6vMb6U0V0wggNZeRwv+RwQbQZdSQzpisz2TVHQddQsYUV5Nr2Qksjz
9WW8javogRNUeR78jgyzrWrlssiKMio2ebY1C1Q5f/r6oxbdpKi0xmtozSUvODcmfsyZx6VlHrQt
7EIbe9LdML4xrGfDKFxLvqnXXlxLLgCcElAbAD0gXrOrD3bbPjMCNq5EiiOpDkIPzgjWGAcWrQh1
Ce4kQSc4272gyg3qxkmBJtXz6MB25rxI1ho565KncYX/Z2S2a3bZS0RajEwczvymDn9OyklW1jTf
Fj8OTQbyRWox6PRefpysKGorDjFjx8ZtysTukacpLKb+8M1qzXvV99KVI7RoERlo+qS0UgBfX1oM
jCAzZI/71Uv/EVdsbW1K6Ubqi22TH667+eIe/mcKTMClqU7PmjrKc9xhPEJ9V/aF6xikdStmFv3h
zMzsuJqeUbZtjxkv2Znd1zZ4KcLX6ytZ3DQTNRPKi+ikzjFo6EvoFVibYqOqz120b4yT7HigRzbm
GoRvcTEEHxnMM9FhXoQJGK7vtZTF9HW4L0ZtEwHxGZAnv76gxU9zZkb897OgkKS9bSJuWWziNqU2
thnC3aiYbpP/RSgV4y7/uxyxsWd2mBFNVDj3eT4gRKy19ms2+X/z+c9MzE4qtTEfrRxMdP6LET6G
zuM0rNQVlz//n1XMzkytO21pCEeGxGof+LdtfCjhrQh0ZGdWn9TCXecJydmWzVN7+Dj6utQx1mYB
g6m9GBqYDpLxzWztbWOlu27St6XZRlDUdMd4cv5v+znPGkyLqS64wX6H11b92OkHr14raK54+VxS
R03gJbALbCSVs7WCR7lxXGsNP7Pi43OsamnmKGerGFH8rdPsOntvqCdrraiz6BtMIAF8ogqCEu+l
h2vyGATKgJW++IkESDnuuuQ58fyNFa/lc4u7Bp4Ylg/m1EjrLk0FulXD41wQ6OSPWrlL0n+ttVi6
mJmcmRCp0dl5jfyk0WyP1ZjZq539GJTvsbPp7A92r7ogaq4HoeWt+7OeWRCyOinJe503WCVBgRS2
22AYGIl1e+NHbrxet7W2sFmUqH2/k0t4dzZBZRzp3XTDZwPsh6J9VYv7Tv2LXJhJhf++1Cxg0CqP
K1/HmprpPxJrDF1alnvUVG6ur2qh3kUm+T+kXVlv3Diz/UUCqF16ldTd7vYS7078IsROon0XJUq/
/h7mw026aaKJeDAzmAcDfVRksVis5dRfILHpH/XJLZLvWMIx2fTxo11HLvKHa37BaNQ4F00G655e
xERVPcwF+GCkjnCFO3fVGdiM0ckaxn3xPPn53mePdswx0Zrm56GOaHTXf8ZtPgIVYlFNvA5pUgCU
zv22Mu7absZg150xfJsxp7ma388vruK4iWk4lEd3BeHHraaoH0ZTaD+296XmKqRSLaVw5MDVa69T
BRjSvNt52I4HFzxxi3+RzuHiB4PKs1WJxf9+dMSTsk01ZgIvXlCQetM0j0b3cH7lZA+oY60UDvbU
lW3nc4h1fmDLm7ko7mNJ7cGp2gtGl3lx4uQTADw2Pq+Ldq/7edDq6R2odjAPxb7M6i9tiRaBylGd
OO60ntN8wZD0ntGRPAO0YzXPZkWv8jK5dN3lUFrZofdJuLY1eKmdjc2Iwl7KbRj8T4xIQcfVb2Nw
tHM1+lypOcI455oVluSd5OkurdatjnkzVZ9fo/VWEa2Q6gquNhS84jn3ocTdRIcAK3N+4mxMCOjm
Ta1b4H1RVe9KL4IjGOFgY5Jl7+cL1nTMpm3leWE/Z18mUCFX5s/UV7WUS5cRzaAIzaLkAqnI0wPg
9KM5oUkSfsHIiTSL0Ke7EXxuZA2M5qWYgvOHQS7cXzjh1rbA4z+A3R3nrXnWUAzjvQxNtA5bU/Uu
VsklGBLE/uKEDQCixQOp0Ul1GNnlaH3RyMGyfv43oQQjgn4xral4pn2h311rV4PCjl3p2bWfR+eB
VEIJpoQXplKrAdAImi7vJo+f/Bh8WfdNfcWMz5gV5G94ESwcKdviH3N0wHwSW1WBJv0wzbx9k74Q
0w7zagkdNwXVERIs7J0k5UPsq1K6XArRqPA4NHoOwRcK8pRTYNsZbLrOAM4ysmeafwnzeZf3zvWU
pqrDJrtvjrEEIUEjWDekhhVhRrFLk2hu7uh6gYjNxteCJLVAuOZ94ggcQ/JPOlpXq0rarswg3lD+
qrxLjf5iI8amxODoVZFcy/SFP5xBSIkaIOTFTqF6Oo2sBJtHuBZbN0aH7avhXcVLszWMyEtUrN3S
i+gYTrAlVeOaLR0A18GndK19mRoBGLy9BMky/8prNm31kzqO4lBI1eVISNGkpOXotibfQu3aY7up
QdgQFQ2Oik5MZv6PpRMsitmgOW1EjCps5teChCS9LRaFp8x/4oPmI/aOsYpIloFW7HS/kBqhidPh
hmm85mZq43t4XIorWwUhmJAaM3u9ZuzhYLXxFU7/phtUj0DpQvGOEMyA4B3rgoIjYNRlmNSEwiM0
Senpt4GwIFdRyEkP7h+QD3XQCHJhdAeDKXSX5XUdHzM/3WcI5rK3QXvIM/3OA/HbeesrXTpUiSGV
ydmaxeLeGoUEHsZqI0y0vPb+raXq7ZQq8tHvC1vDSL1MGnexM8e58PzsS1ogT5402iZeVHENORbq
f3Hp85kHwh456ZSBCxmyIN9ZBq4x3C4zveitbNelqvSYXB/+YFlC5JO6rDQKG1ikxbusfflf647C
qioEEuupCJxPNysBYpfodiwDD43+9ClLFSdUalFthMIxHshFp6pg4mptGBfPBMzCa3mTMg3TCqPS
bJaFq8+CtigvZrz6ziuexGkCgxF6hcBqihrLDzUstZ2nqGlv0BuyAVe8NYGuI+ibSPOfzwPJXtCc
XQzdY2DcQvutYIAKsH84leOjYMumG2updlq5bmMM1Cz79WK0fiIhfWMjRJUvzlVuqzLsMjlRqoNi
Rd61iv+fmj9nJXM956hXsWhHIxPjajb6XPgBLZoRo2WMOiIpaKLOyyw51ShCR4Upst/oQBBr1Iya
1kusI/1UxrQEjevbvKDd8jyGhHnAQOUqj/v+5twVA9nTag9ORZELchbrtppQEgS08dLD1KODtmC+
lMa0W8Sb3EsdXkBorPl3NO+ieMiZiiBLQO+c/ztpD/8klL2icx2tgmKqt10MUjETck/2u909FEkR
gX8Yq74EseMrTKfEBJyACaaNItFKWgdgoHxG2YxmL6EBiqlAS5e380stuReAhFwlXmh4RIlnpe4Q
dPEHeFf9MmEmXZpMQZllWqQv2r5bMnvbl74egCTm58iax/PYEht0gs1V7cizw9w9Cu4j5K+01QnR
M+MaUTuaG0s1b0F2To5lFE7pkiNEOLRIwCTLcOPC3+nqndn2mJYCYtjm4rxQsgXFWAL0s4BIDbUU
Alg6rr1RMghFB0zV7UwDZFnEYc+Y5WMjClr/yEoQBTf9lD+RnlaKN7dsSVF95oE2Es1HYCMUlpSB
xJUyDeV7a9sH+dqPt/Y4dFFm10O4rowq8GRLi9Ygm1M6mJwr+BQP3W9TYhWQtkM740Sf/eFA4ws9
uc5GxZGQecvoGfkDJfbErU1l2ZkFm2AxOw50ewqXJv1qj05YGPFLQfs9yhTfl9bYL+QTr+MTbOFh
UA82IsAIfuFBl99OGNSd2PoXrenDYiqDdnXdYLK12/OKJNtKzv4JFgkdQRTxMeLlndfOPFNN8a9D
Qi1+0rMiWhKFBZBc0ahw/otjnG4hEqDDlJvA8eI5uq6jpkbzUnerFVvP2JwXSQplmry0FPRnKEI+
hXI1WlDThrFpwGKYZNUObFodhuH0+oVtXXqqPgUpHKfHwBrCxIl1RrHdVvbv7AolSXbRrY4OyhgU
yixVs9z4la9HZRZftyXm5p2Xk58y4V0C2ioEh8CcDU4JscjA7Az0Ui7wetrqC6fnAZ8uUU21kAp3
hMH/fmQ886I2YzIDg+Xu2zgVl3GWhXC4H+AZ7d20D0zNjc6LJYN0QUfLZ1lhortYIDZVc+etvARy
1h81LfSTb+66H+bHCvkd5VtcZkePwYTLoaFGjBniqDxxUdSSTj+sHDSuKIok5vdSS4N4vszsfy5X
xRhLPMKQqEfEDb0Mp0vaptlEcg6p6euW6eNhHbMtnZ3t+WWUtBICx+AtHwQLCd7QU5yVdsvQ8dvd
mDEp03xIMmTJwGqCGuvISN6Rg8HDX/Miu1J1acgWFYyuvOYOx8EWOfNykqO+vMVZJ0iWYWD1psqe
iPtMnUPi3tdmhqqET9zxv+lU0BPCqdiFCwINcEk+aFhTPTUeKDoXaWVsUrSf9JhfqVhXSXQdRx0P
6P9hiclvj6WoGimwrlbxIwUXbxXHdYhCqqc+yTZZ3eyNkXUBaf0vHkmez4PLLkLOeojqMnBzfkiv
IsszDZTgdvLLCZb03se9jzqjwNeSsG4VhREqMOFsrCv6d3IdYJP57ic7YyyjMn/pug3D3PPzcvGf
Ek3ZsVyCQ9GvAzp0eTnbpD8b5Xdwcnzi95HrRBElAupoODg9CwkZE6/18fuDXz3o6fRmVFr0GQgf
FRiYZwBGRQGiJb3pN8gqgVA0KkGfSDCr7DyCzN7zckg+yMZFL7N4oONxmnPEukKXjKFdB8sAHmBV
24zM+h6DCPc0WCFNr+dhXtN/6tx9VUbG6qFfzAwr9qV6Py+RdNuPJDJPtwUcSEtn1wAzmBbo4A6x
dMXGS9fMRYcx6G1Q5iyWaiOQnLlGj+jNkqB2CM3TWZiUT3o+fAoH7ZA4lSDnE/cGkzpwWniFj+el
847AD94UKKeOdH1QxR2kO+SDvhaWDl6b6AxrJC/KwYb98Um/GZ1DnkX2+NNui4DUj2Z8/+9bxMkT
UKqNkoAPndr+CsLf2sWrpl1eRkRwNFV4QbZDfwHQ3HSqA0u3elXpAcCZv7sQonMPqcpmqzCEk5Mi
DzrUOTAWZ+vnd6Z9A0/3/DrJ/OhjMYRz0xJKEGUHxDxdpTkYy/YtjaxBYSdVgggHxgYnu0FNoPTm
sK26YovZzEE19gptlll+EDHAh0bJJ56Z/DOOvD5XM/xx5kaADz3ygtR/KlAYWTjvtf/r/LJJBTpC
4st6hJT7dIFvC6QW3OwOeHUrZ1cOCo9LGug5lofLe4TSoeVpaWcs25Std7anBXOHezPVI8cqniZ9
jFJ/xMYtyG05kbWOU1A32bYs85u+Y6qPkfkPxx8jXBSLZQ/GkkNk5vnPM/rfsrXZlqA3cpv0wCwr
gAnZoYE2SqtPlE5xgo3/31dPOGspnnrU4uVmSXbN2FsHHqx5A1KJBZOv9Yf/tLNiY3Wdxt6IVmOE
ft10XyegsaxRPUVVVCgKBfKEc+fo9bI2LlYTvay9UQUWTQJMLz4vi8zkHq+b4AnVk9M5Ga93tJdb
3QiN6W4c7o3iKu33taocVYUlnL1y6vSVDXyP2HxVUyfoc4xdn4bNlKe3+eRj1t+kEE8a9ODsRqBF
wxsWVv70fPTd2CwdL6lDu068Lxez2mIdv7pVss8xIRmvodxCu+L83Pj+gXRLu/3n9cVzD+89ODVI
bItP6MmLU7NB6VKYNCnM2fvceDiOoT3vrOmQq24DmbiAsxzksRFdRlj9VNyym3PfwWjh0Eu1G0uH
J2+PCCVl4YhpIQWI4JbU2SxkCMhSXpyXVKKuJ9CCvSutfhz6EpJW+nXebsruuY4VEBLjDQgUYJq/
562JUe3aaeOM8WKOvLvLaaRZm9zfxtPlaCpqEaSyYGQXGikQBMQY2NNlnJZCtzMXyzg5F8ZySJvn
fH48v1xSWY4ghINXak5SxBkg6myT0+sOpHwgMlvZha/i++ULL7xA0MX1VxhBJ9Z+9lnRYmNAMVpl
h6V9ZQnq6N/OyyNxeBHfR7KIT3FBFYVw0Nyi7tPVhcb5NkbgIYMzqqZqyjblL8KHDGxhZD7TKRCI
djuxK2/YV3H070KAugSkEjhEnIbhdN/Bn2JMK8+22WYfIySLtk74v5XC1ZFtyBGKGIh1W2qSdobn
Tq2voxVWxmWdv4zr7rwsEmuLkZ1/ZBHDn1ZcUS3NIEvugyQRZPvsssy3Wv7imzf1enceTLY3vOkd
8WVO/iq2aHgUXedgsEDtztIbiDY5QzCvbbpx0QWnWD2ZosGWI9kPJNTiCR6vRvHUgVnnqZ05Gtbx
ciGqZLVs6ZDQwYvaBf8fdPpUDWwvnSoDZJ1hCjJsjGHGSN9mZyCYlDf+nZW+eWa1P79+MmsASjJe
xY6uW1BoniKOcH1nzChDGoCBY3DqAkO7t8sksBctyGxFY7EKTHAsOhPFDKXOfeB6g0HM4cIOw5pv
Fx202Irrj6+UaHuO5RIMKS/+8Are7zSxGwI6N4x5CuJ8U1XREI+oBr/V4ISfX0qZKh5DCoa1n4tp
mUZ4xKi0OhS1/3VEj7Fppaocq0xJoCOIi4MNH+WggpJMKx4niYZTzFDIaBTPnfvsozzT3evZRZwq
XGv5Ov4BE4mcm7FaGtcAWJukF3NZo/OSXmD20z6z6kBz15+Gw2jgaUTVKyKzVUdSip3aKclnJ+dV
343tBbR7YokRrNk1aIkV26Yr1tMQtJLGaMGduIiz0X5PdasPyGCHTbFcuS3bVMSMcpJ+Yd434sRR
4z1ppN3lgxGMzvzFaB8TZiHLg6lrGLn0CYXidJIg0EJk4kMZjqmVZuvibDInuRgGGOxs/NWtvcJe
S08lQp+/iXT5AKlTE6APqIo1NZhQhzwO8cNofunr3fojWV4+IY4BYjud00Z+6K+d/W7SuhX2s4Dn
u+BB6LvoQ1SlxaXSwAvAJGdOTiimAjDMvko7CyjEKe7wLWGBKUsxuF2qsjmMuupSkBWSoIjtL56g
PWuzrjBlcKfwrDWCnvxY09eGYWQ5tbZIxFyv+vIYkyd36EOnVLFnSw/JEbhg5QqmTWWRTDCopLz0
7IeKxA9Fum5drOwnNu8ISTBuramvGB6EZW2KC5RrLPkrVXVESIXxeZ8lmBlMtKif6mHL5skaagiT
pT96M/LqbTagK19F/CM1039hRPekLbLK7gvAkAEtM20TMt5O8pmjewQiaIU/+pOR9dzJnh+6+aIc
7vNk/4kdOYIQ9l5rygSjhCGHbkMAzDMyUlQsK4yjbLHAmYw3HWwxxoULe5JUBY3NBiBNd4V5C313
laqmLkifjkj8wABxFj9Q7J3ue9aSsnAZgdPjvdPlMUndAHMY0GZ5Q2EnWB4Y+YNXfSI9Aob2v6jc
jhzFr/BwWXzMfcHFhsEBIwkdlEGf3yCJPkMgPP1RB4qRjGI9SYdEOs4m7KrFjKfCxOskM5M3ymxU
d4yqmI3E7KGmy9IRldfhe4t+3Lw4qzMOOJ+a/gPNzJGzFHutXiLPHgIzfz8vmUQrTsAE7XZZohvp
DLCqPFDWw/cI5lmRKZOu3pFAgnpjpslq6hOe3CtqYlbjySjvCzSkptqP87JIHJwTWQTDNg8aGVr8
i3H07An9vlt3XC4qv4t6z79eqPkEBvONk6vUT7WE/O9H6ueshj/NFd8vpBsdlDZUDSgyFSaCf7vg
BJ/IJpwsz6MJmFghWwIug8rD7OZRVUakkkM4RhQhPFYmkCNn5iWK8NFG4EMQ1aRuiY92Ign/+9Fy
pRg/02CiIbTB3TnjlTduWW/w8xTYYxU2Cp2QrxtYC0FhiWeReBONlV7Z/gDr3S5NZA6XXaYaSiRz
GyDQHwjxFrKH3uNl1ohapAGdA1+/YnYIzhYXZMqsCKgeIj3oqGDlVuIvqnBwU3/SRr0BatnZwWDe
VdW3ll1NKQsSpji/ijV0hfNrsqwYOh7JckAuPy87T1Nd5PKT+1cY/gVHOtFoU9MOPkfA286bA5Zs
5nxXFZz8H0TOu7m+OG8qVKsnnNkMqTS2VgAEiS5679b1NpuLkGbRbL6eR5Kfqr+iCQd3rv2qrwiQ
QOO8UESc9KDWFQXesnv3RAWFo9tZ9TDSjDtCC+o4Iyd76evXEZ1+E3mt82gxgknFuqRSCuEYoxUK
9ckW5DL1Zxq/KsNoqnUT3BW9m8BUzvD7o59+15b5AixiL2Nrb89vj2rpxKTPiOEI08qVu00sNP5s
wbI0JOB3BL1peu3UUW0cbBUllvRCBIkqSG5tlId+jHPi8o8NmEBvTqKsInsTIRpXe3dRmn9ePOku
/UH6EO/s9YxUlAJp6dFd1DdBO3xGv48QhCdn47qUEm7Oe7DButM7JiclKlYi6ZVxhCHaOq8b8t7k
e1R96zDbO7lBmpqVI1rlUXOqWDKpaeCk5C7qosE2L5gGXZvdDo2yOEvGnamXge5FbLii2ZdW253f
HKmKHyEJpoH4OaWFxU/tcE/syCYbv1VZBrkC/JVGsAxmYmTNOkOaWYPPMG00c9zUxkZvx6DTw6af
MS0E1NGofXsuqm/NFM5UccJUXyAYClD0wb0cIeXQ/HDMd6Q5z6+i9O44WkXBUKylv8YV4xLWz8l8
7+sYlXEb00dmR9WAuQytqghaoSC+kCa21zq2akzJCxMQsrkkjNdwTsD/lYaTKl2hghIOlzP3xkp1
rosImWl8v75my9epONgqJlIVknDETHSrzO7AkWYNVauXmZaG+hA47J15igMmtX7gPkbxKjgiEfo8
vey7dQHJKzo8Q+K9aCMGRThvo307qGpzpafrCEY8XUZWDgmPUa3ud/SGTPOVEysiqlLVPoIQDtfo
TTp1+eNp9h7S8ddi7c+rtkoE4ejYeeeAmhcrZdR5QIokInRnxr/+G4hwfhar8+aJr5MxOZgqVqGF
f2cmX/8TiHjLVn2fj3gq42mGeyg3NqtmB26m4mJTrJf4cu4nJOIHHsDT3afUes2SXfkJIils+B/l
9QRfuPNQielxtwc93qE9PWdTF/bNVZFd6WilO79oshrlEzCuf0dusZYZaeF2AEva7zFm88TjHK3t
r5g9Fmm/JbmJ6bZkM/p+1HXV1naqb+c/QHrvHgkrHKFx1J1y5Y+nZH612icNpNdT72xLXUeCyfGC
uihU0yYVxkHkoGzSKZ49ftWPLdj+08CPN2CaCjRVUYdKVYSj5Tp1rzMumrHsPRZV84uS5V0FIRys
sV8tgpsPquJvXXZfl2/KamsFhBjv72pPW2jye7UeS3rrD/dWprBxcghUjfO8IlxW0caV5twRfqaW
lQZpflHET6gjOq9n0svH/IshbAZ1jJjpHjCycnnKqjHImLUtWBy0bfOttlS1yFK1RmoeHFzgD0Zk
4PRYdb2NUigTd52LVgaQjAU+3U59FnXtIc33RBVAlqo0Es0WCkTR92EJV2sfr4W/uIDLyDdrOXjd
Pm3CyvvMXXGEItgKuygRi68XHBzzCqUzhL2kmgKCK+yHGBRaajCcFXKguPZ03ea+NJwqQZy1RIMZ
udCLzQDuQYNFQ7KzXBasxct5vZDq3hGgYH96amiFqUGm0luMKwcuShhTGykLsqg4XlRQgpqvXlvk
bF1RT+EXd2udhlniXpZM0aknVYUjgQRFN6DTQ0KB4pQ7zwSv821FbmxVkbpkvASvFfu7UaLlccD5
znzAzGsSoeewJH3gpDddu2HN84SW7OwSPSdZfDkN90sOyoOt/6m3jcsblMCHwjk3BV2xQLg5Ozwm
j2C5ya7s5dVRmQ2pPh5hCKtpImlu2QiL8vdTakZV9eaO38d1o8c/OmvTqZpKpZt3BCes6qAlI+lj
iGRZX+3lXTceHf9SGZCQ+pQu+MxBiIksgMhG6C2l3dR874aFhVP3lsYKHZRq+hGAsGqzlVpZ6wKg
H3dFdQBBE6hOzp9bmYHFcx1citymI0d8uvnoH9VSL4HFM5emvm/T8eDbqAxZaW4fRvSY3CQEYwIM
a1ANEJVtESrIPJQRoYz3w2xXg9XM9msGg+Hcu+4dCpWYcVmoXrSyFTTBOW6iCd1Aq5GgCBjeo7Vd
avLjZUQx+H4Se8UgPHN3fhUlmsAH/oE+AS29HrJOp6s4gHFYyzyMTSdoDQV1S0wCsLKpiIv4QRSM
+gmKcG9Mfucy6gAF/e23bQtO1K7cgvD+YUAI20EM+7xQkrXDxBsTRBScMQY006dCpWNZWh7jg9lp
umn64d0cWehoRBGylsKYCEBi7DVmc4ovARfkyWAKwNDrKW+/1hNK2vX+1lcRa8gq5xHm5CTjUDbo
HP+MIwfdzZzKtlKMo4692t54XZHfs7L4Oo8z3WQmvari9qbInZcG9YDBtDrXcVKZARnXLmBx5++L
wVZxzMj208AcZV4DhoEiIpfANBloJe4wLZrXUM5+swb16OiBC383xDilNMgdFR2bFJKz/6DbHust
stqlzE0wSbCqQsa2Pj3Edo//XhdMSW1VJfqycC2m3/3FEpwpK3Om3LGAtYCgtUov6ikPhiwk6824
RqZ5t4BZoNc255XWkNiVE1RBax0MUG8GVoKpoCo4VQtz82tDb4bXOPaWa2/MzC967Ng/45l57TYZ
KQZplg6J9wnRp7t5KWukGAy9Q86Tkb2vT/0UDv2ANF5rUh2zPTVff0+HxNnMWQLDMqIEmwWlYbYX
cZElT2ltLWXUaWO6zeLJVoRwJeYabVk4kagaRMetWEtq6s2saZwOebUxYs18oP4e9ISptZvd63pS
FA7KTuYxmOB8zwk0V6MAQ3OsYQSz1pOfOnqa76mWld/O75sKS9i2JdOKpiuAZSb3o7Vv9V1chJ+B
4CWrKFq2XFH3jdZEZwTFcSvtX6y+xQR45XgrqRRw5/hYdjRji43s1G/ybO5hZIi97IqZBMgqIKyp
KkCSRRtQY4UR3xhuiko1MbRhlLQw6O/VyppgWay3pH6vaHlloEePLuWPXndD3cpDuyouVkyQSYrs
9vxi6nxDxMvI5CNPcTPYji3a06Iko96bfMMwiWCDOTIvxNfmre2j3aErcwyWtq0H0nvouSDZJbMz
7Zubl/eVTp0NyFI0xebKDNvx53CzcGTeK7vVs5Xb0slMgxljEIr1xh5DvThU/uN50WUWBnLraCnD
5YTBBKdQNTre06HIqxA9SOh9oEkcxjXeO/pSxHj1DNqoyrlKEcFXhOGoqBjEdXyKSLx6LkyOmJs/
R30zIwHfrReOKp2ighEMdowps7PeAqZobuI8auNrmkO9VLQBcu3FADhkBR3cQj7fy6O9onNZZENX
VGFSuPl2apsg9/OrfFkeffqS1uV1X9KwI9kLdbRtXa572/h6fgul2oIiXk6s4fK6t9MvmJKhmiwb
V9NoYS7DM3Q5YM2uz35UqoIaFZLgs2E8JSZt8UuwH+3IL74SnMzBbQ4ZnfdtPCsiQDI/FJqJyToY
AoDbQZBLS5apN/nlB2eYBVXBlqinlqqeQWblLO6yoGoMFEgf1HHJLIx6rLF6XZQXTwzNtGSNzu+Q
1HuwLMIbgDBjlIhluChZda1Og5NLEpAOHdjyTL1tv155YPvDLAjdjVxVh7CsJhmDbv5iCkYkyWJM
O/GBaWD4UYPBhLBi7ffJvDHjbWdEq/Ml7cIFRk772hlhCTaKhkRjtXeavd+o3G/JsG/0rCIrhd5o
zsYkHhO/HviDHV8zN5eJH9jWz5jdtXmgxcFsPDhxsCYbHTNt+i92cWk2UYz+1u5A6aadv5XZpsm3
57dEplwo7v3fABWM2xPeUnpcab2pD1VIJzYFhDunY9sMil4smRGyUPiIqfDQLVBsnR5NnzVw0Eta
hTb5uQ5fW8cFF56HfvpPFFniogb9rG8hroiA3ykQLYaB2dZcoQB772O/1+zWU/VSy04KDB2qAzE+
FAw+guEeMq+h6MmpwnqxL1y7u3Yb/ULTB4WjxldevIvBv4qXEvhROBPLqShzUTZJ6aMkax5qPwvW
WSdfJlDdHXrSVZHZj+RuogY9VMtInHCp0vrlvGpI5TT5biFLaOKf0w/ABKdsdSg+QOv2yfSNxLtK
tV0yzxcNen8g+N+PLo2uNRe86gDRVSmOwNXqbLI1SiaCGjgPbIWbT0gEdhI86bGq+OcUzuwKc/B6
DjcZoVX51ymzN0u23p+HkUp1BCNcubRD/cLYQdvByAemarfvg1p7cYZHX9u3yppf/msf9OQITdAT
I8mM1ZqBhkf9WH5dQSeVVk+4d9P2ZfQ2TUMC7yfp9qBhDM7L+dvzPQct3INkHeK+WbCebbozyGHq
N6l/XWth1e2SMvK6cteTg9P2wWC9x94mtb6hJTmmt5mKkV9mX/Dm5rzuro0WXWFj7Q4FrraHNdBy
XsR90TZRljz7q+KhJjsRcNbAGok583hzCCfCn8tu0TERAjO/9V3P9K03pJslNhVqKr0mMQgOzcYG
ZkwhQ3Kqp4ntTMPc80tiAZPOpppT+5c29bQIltjI462f0XgDVtnxvoS76uIu0TILZW2uqaKXlUns
gl2Dd+uiHVls6NHzkbpxMUGV561vvtZVQDRVvbXsuBxjCApcoDivS1d+OSTR6gaFcWGU4K5stiAd
cD5Rx4u+akS+MF2Nb6KwtBRMobgMIVC/4nqgRh7kNP+E4TzGED2OSmNwRIERe+gwwhRIfW8M6Ztb
DZ+J/BwjCQqJNIOrJTWuu/JxaG6c8Qtbr0n+JXs4f9ClO3S0aIKZrry5Q2E3diguHpLBCkpMkrYi
jFpbrR08boVZkeocXvN4jMGX/zAZs7dHZyx13vdjX3r5rjTuHBVjgsxegFT1/yF+H8Cje8dYzL6b
O75u88s6/zCGSO/DStUNJvOtjlEEq2RkRmHSGYKMmI1t0CEAkcX5jZEtFQo90euMOawEnIKnhsIu
WoQbbR2uiHllo+u0Qu2pKgwu80N+R8HxisH7Q5yZ5DM0oQ1IPCIhgpjibkVXZpXSwGiTgLW7sS6i
fN6cF0tqAI8xhYvFqQvdgRWEPU/WwKqvxqRHR+0lqbbzEg7JDSg0UDl3HpSvlXCZeXxcLrFNgsF+
4h2ijUneozge7wTUQE+ctaz6mS/IqvZvpooE4Xc44RTMBoUuj/Uhk4t2QcEM2UlJa3dCSya1kZdG
M6TjTcFSbCbXwWy8Hx54/mb7a6svgZ+k8JO3xVIFhf/LzNfrCuEhOlxY7Mp3H0ayd7z7hNaYSVpG
Lmh3VMWfH9eFf6qPOdnYfxsj0U91jGT+0q4VPrUcNtl8r1ff8HibCN4o7Of5HfhwXsC/y2eTwi4T
sF+IT9DBBwXukDolZpNicny3WmNQlKtqAuqHM8NRfJuHW2FhPuwz+t5bp86QmkC7+3oYmuGJ+QbG
w9XO07+Lg6GUBjjtTWSPxHjeZI5x4a/wFkiafK8QKluNJDwP8cEwQxZO54WYPzJUulgcUo+aWSLi
gWBu+20xH8YVjNcs0JMkqLNn29mcR5OtHKKpeMahmcNwRYIAs26XYrV7pKiy/tnWkysv7Z/9REXs
J1EDOOi8SZegBcsXM7A6ZoxlVdLA+yHmi7sMdwM82/OSyCAMW0c7HjeaH56JhM2U+ThSYdpSJwRV
6QhLo2LD+nBw0Odn4WjjPQq6/A+h6T5DvzGoAqpQL+GCz49mPYaJfa9ZZriaiqTyhwsNWDZUARQh
Fh+EKhzSLK4mfyktrJmHIMIvTY+q9Zay5/PLJkNxQIIDDg0bYUufK8jRtbnYMwJfjc3DN+wuN9/Q
sHTd1h5mKa4KY/wxEg2BQDCOeBQ/oghPnEJ1VuJUtQuoHsTNjB4mE5mYC7+50KxL3Q7ZunEQLMnn
b7l7iYKlf5cTD3uk72wkZMAdcwruU9CVtlNVg4+7CVN353p7vCcDpDMUQDI9xBwlKCAKqNHCLHgI
nonBtf4CIBR3hUtOb1hi3Z2XRQ4Bdxe5SANkp4IsRkP61AKLIUbIJvt2mNE6ObXv5zFkesGLifH2
wjsBjbSn65WkmKuBsas1ElhvHsJZ7rce44vJP4+Tg05gSwg0D5qOx54AQ/Ni9p0eq2VdNp1/XVlu
hJZ7xZ5IrNwJiuDsItUxm3oGlL5F737WY2aB9aOqK0WuRbpmeIdg3RCsRtrnVJgxs3O/mQCTOF8z
zIks46AbImUP/8fuOL5of3BwGZ3itM7Y2PkMnLIeIq3brezVbA5ragSpg+Go/k2D6EQXlirGIsnV
dIIrqLbR+WUyxRzXGjfoWAvryQ/y0ttMzAos854gTvDPWgguYd1GfQM4fhA1O5W0ZnE2shETXGC7
QE/WBNk4B7H5HKv68SRbdwLEj9yRGXRQm6+bC4AGs6we3Mw09kjtNpdL374WYJ1WyCVZSR8pKZRR
2C76x8WKAqqhc1w3YSSGtngGvVk0JpQGaMcKclJfmwjKxZahwJSJiPFIeB/Dt/A+BFQKVwcxck7r
0GQOuM6mYEojv8aUh04RGZacNlj43xTQ/FoRo5zZNPed58J0IEZ/8Ko6DRwduQDTVVG9yCSC8+oa
BLVdiKsI2uEvpJ3mAhItePdnmMrr35mYjNKbipWTCnSEIyhHSjTLmbIJtjB2d5mehIZbRcWwbs8r
u+yC9I/lEe5iFqeIVFWQJ17rqChWcCVuB3fjLGHrHDBlnYHgt9OiAT2cdL3MzH8t8OFvJfQ8QkPg
SNti3qAGmTBvKq9DH90EulZsjMXa6EZzf15MiQ91DCP2LcQW1UutBEyS4hkUv85m92CRJhoN/aJp
VcooReMXMQ8hIoEo2OSMdUybvRVCQS1I21wS6y3LfibTEKV4/ZwXTXIxg+wZWSDkg2zLEhVS1waC
SiGIZmb1/5F2JU1y6sz2FxGBBEJoCzV2d/XcnjaE7bYRM4hR/Pp38Hvfd6tooojrt7AXXjhLIpVK
ZZ4859HIrDtefb9uYdEVzyzMXLEytQozAQs87vw87LyRNM8QqlhxxcWFMAaqBIjwIHGf7VoT5Trr
oMLj1274ZPLhxYrWpuimw3nxXP7zMocalIMXqIBawGXELSL8c1YwOPsQPAcTpqp45Sh22KXnvuT5
FpSX3D7xXyZ4+fOs2V/fx6XQASEesAtPKQ6dU9Xndl0FTINLPXYfYtSi8v5n1G4Dc1wJHUuB3po0
3LBMF+z4syOtWNYTGgGOFFv8BET0ZigcL9CJJ0S671ziRdnaVUYW14YChMAHFBxqQ5c7m0IzMe9t
OwfJpPXZDoejAz25bzy1bsuGnfK2dvzRlq+O4s9RP/QeSyQ5Krs3b4KsOjJbWbuyqTIvJNbb9V3/
2F3ARwcSBWnx1IECa/nlT0P/C3VHKGX4VVV7TFpe79ie06Gb0g/xkRbBjvVgmDKq1mNx4hOgZVh+
SjDt0QGy3lW9V7HfrFqba5t2ZO6LuM7x/GU4tHReuoH/B30skVDnDd+gV4ql/07Kel+Qt3z0jeJU
ZpvrO7F0jjkDZhOXv4BK+sz7S2406JynuU/AZniozNT2E0sOp8JKnb8xhX1H9iRAnzg/y7Yb1UEu
sLhCjSeh0ZQezFeH9y/XV/QRuAkbHFaA4kWH4wPQCA1PJzOnrHSEKChP5FvXRKe6+6WDd6vvj65s
pMda00cv94VEw5aBJX1jUBMSMy1ZSfiXPiiIyrGv6IMzNkdLq5KRPtIBnpo98azaB+9hWO2gPhEA
jqfFaytXAubSmQMRO/RRcXWCk33+jklbFjkqhAfR0AvaH5zv8nL0ozVs3OLCzuzMXjJuxaXhFgbK
9t1bMzx2+dFkGLVCe0ycSLkr+7/I5cDnCAKvKUyjv3J5YCNESSPoJQ6sC4pxVNcNo/dqRVbC5NJx
ODczbe9Z+m03TVwT6IOCZ+ix54XXYMjCXcODLcVihB58pikw0nnzG+cgy0Qb4cwN94E8ZQrE1/wg
zF2Tb+WaGvfiis6MzT6UNFVRZ2mM6802vaq6pdG+BnPl9TO3lNycr2gW6ZM6rIFiw4q02hm89XMM
EcrironeaPc3Dv7PeubijR0G7/o0hKmQfC3dw5A8KfparamSLh6jMyuz+8ERfTLUDFaEexTlZ10+
AGfe9SuX/+IhQkkDfoA3GMauZt4Wpl0cZXjshVa4Ee0vk0aotn7mNbgcjGhHLNN39VoiuuQQE6OW
gD4NnkXziB/FBc0Uh0Mgi9+KtPJiFW7dNZY4d8nJz83MEsSGgDbHEDBjoFz+1iasA965jpp42zGu
X2xMBQY7cFTnzANEpM02JRHdd1zJ/UYLEmKAz+1Sw0dKQIpnlxrNp6El0QRmqgUHXFrB1bQE0kmo
gv/I9CieO0elJQoOxH2Jg1g8DQ7IebosqL9W+F/QjQVy40taQZO3kUWY7ELD7ho0m0Cj4RGM5Min
XKQNNkUHNbhc4wpc3NQyk50Nkqty2zpVmhxqxcvHMqjGzIviVKVeWzbc5wMrdxXQClnYYLK1tos8
9QbZlsLT6AbeC9WQ0XOcIX83oAv6RZtJE3kRB2jRAzkJ3lKDPSKRrquw9e24pM5N0nFrQ3lovvRV
N8Sn1tbOI5GZGLZgXOjDLR9o+gDW43YDpHLoeNLG5JmdArmE6Voz+GR3btLe0KbOwm3cW/yBqEwd
Zaj4bog7hOrADZHoVLWbmRuhY/7Wx1XYeG3bpXuimmKX2W6Z72LR1OgxRnZ/Cxzk8D0wZdz6/WCU
0BmiZbqSJiwdvXPHmUV6NfYjtPtwKDL0yurgvg2eOSpKbvJ6PWZ9bAQiT0DraWIkRnEAulSXp6+O
TVuSqXqph4e8OIAxLzZ3unoDI61XxrcBP1rG4brNxbN3ZnJ2vQxuV/PcQLlFAXhc0kqi9lE+heX4
9bqdxT1EtxFdaIDVcNIvlybqauzyFHaaQR16oP2LKn6LLee5bPuVz7W8jf/Ymve7B51DuHeqM4/O
gbg/TP3U2JGv3e92uR3HbZ1AKn1NCGbhaTEBqdEtclBFx8TILD4D1xEqQIJRARSnsHos+pMafoby
uy78mO10vePRK063hzlWWjZeQTdR8qVJf1zf5o/x+/JX0MttxtyRGzQSv6JLgG8MXpRONrk5+IHc
9OVnGflRvfJa/ehAsGixCYc8sQrP150zTLJGssn9BMNFZWXs7Mg99sGamYXKLuzgGYIesoNe5rwd
F/SdU6Zjgfuvd15sAYHfTqpDI8WNY6FFnNGk96WFp10TqWNUQBkLhNzuv3et6Vc4E30ynmgYOrzc
34AAmUwSZPJZ9SkSvxKpPUthV42vRva90/cYHNbjWoNmcYvPjNqXRs0sSENl46MObDzExPnSyHZX
KHvl7l84N1jc1GtAER1TZvO6g4nOYFCASRX866AVzO6VeM1w32cPLkQv1DarT1mwBhH+GBcmm+gX
TluK2292bCCb04pWwX3q7JeqE/CV3weBBoLw1/WDsbiHZ3ZmByMQotApx9pUfVOkP5psS/qn6yam
z3D5VL5cysw3FPRzAE7BUhr1NJqFN4A9/LqFtc2aOYJLa85kjkUkwFAjah+TyH3iIPDFJM2KqcVA
crZf036ePTuy0o3RS8FicvfB4O9G7XjjAOawwAvIXU8CrwaXzr9fHU7UhMmHDghEGS5NCqtqh95F
jZc2NvR2HnR0n3fRzlojVVlyhTM78wG0XtaWNiXsSJLfQrNm2zjpZkzDlVixZmbu2UPa2a0JMy3o
RAQGjGSmNmW2BjZfKI0jScTIuwPB2Iltd2YHwK4yMl3UPcuoH9Et6QN7V3Vhah1Z6xLQJag42mLW
CqUrtzLuIzPqtpbS+Te3z7pbWk8akL0C9Of611xc/tnPopdfk1vKRg6Nn+UG3UsRkPea2xtevFy3
suSm54ufnTmS12OpA2wy7z+LpoRuHeZOqycgDqQ5IkP7gtb5dYuL63LxSEY1bMoxZhbDMkpKSVH/
jSI32MWVyW4Kq0vQX0zXKMKXAgqGpSY4DWCTyAkvtxAKb01YTKba1rpTQfEY5Y5/fTWLMR8dqcmF
IPMKsfNLGzJI4mY00QSowMYfKszQH6h5aLodmNuIeKSO9Jp2ZcRnKYxh+4CDR8kTmdLMpmEICCsM
qPyyIfQ4afx01MfMtrdO3qx8rY9vPvCuoIY9odxgbQ7n4omo1BjRHF29zBuNzdiFHnG+KnrK+5tc
vV3fzcWFnVmbVTZ41jdjlsGaRKnLheK42aDoUHvFGk3Ox/kzSArhskTCKZAMYYj18rMZo0rrfFqX
ZiaompudJbJNBNBlUxt+zMmm158B4PZ1NZyClO8C6ML8+7XiB6D0BUTW5D2XvyDLihKiWLiLpF3v
guxn68pNBuC9KaKVb/ixlINojdIpOpmQ0P0AyRvdRJTR1FuP6vqE6rjcB5nbbhoNYlgxavTXmaSv
11e3dMqB/yO4jGARqe3l6spOlCIygfwNHUhuqSyt/bDqg21bkl/XLS1FsAmZB4KCSRJzzk9n5NAi
EEZWoLVodV9MPfYKSseEQ/Cqtt3vhaPrBxaFPTBb6EziTYjkdGWDF3Nr7mCDTRCoTOrZl6tlUeeE
Q8JRB88Dz7J6dHJfKuEN+TemH6LkobQfHGc/Vs3u+toXd9lBwQdSsCgdzeHpxOWtHfYOMibju2FD
VAhP+TxceaAsVN8J0gmghlH25pjVnIUbRwUZZYCR+pxKT+l9UTwO8ZOToeyz7+v72rmldDdGtt8j
2SBfUXq4vsqlL+wCWGDDn4COm4c7jBW5OQCREybpoXP73QS2bR6Ze2fFx36IPM7Vyt27FPXQWAMJ
lI2jg3Vffk8XX5PUKVY8uN9HgtfJYwYcew3+KT5swnqN9nXhgCIQ4O03BSQ0RmehgFZFibGsakJ9
u9VtpW0XOnFKgljZRuphodK0bxq3DlZWuZT5IPLY0HAS4LUFFOtymUVM2zTLYDfXu8F+6JnXiRZj
xR1ev1BVOQnmt+5vFy009CY2hP1rKvZpsgrwUIyqYqgQx/fSfgASFqNvwHCU0Zs++mlXTzJ8v+47
S4H+zIY1BzRpzgLmKNiohf1Eaetl0DYYzJ8xS+4ARjignf6tCfVXlDY92pJjmawRkC4408UvmAUH
1HKQH7v4BQU0gQVo0ur6HiQ7t04zbBgAdjqK1+LRdCJnLyn0yf7IR2AW8AO2qUqtpB2JXfhGGY7O
3mC9+tKOYTCJAPbNs0Tl9qkyDZbtKIPQqxcwHoZ3JLSTAy+Lztq1qW3exMLtm5WzbC/8Msuy0A9l
gG7jjXz5yZ2hK4ZiqjKwmO2N0d2V0RoAatEEzhJmD8CS8UG8p3OyRHONYAw6rWNFUfAFIOO6Vy3k
KQQz1pPE5PRs+PDQb3UlxpbhyZBlB1qF0PG7UxH1hAxWPuWSJZT7Jio6xIYP2FKniNOEhojwUdz7
MfinC3HDiqeQ/o0d5HhgrLDI1G29/C5u6to17gB8l8y8JeZPs6oO9YBIG7M1epbFI2mjHY5eI1gE
USq5tEUNq7QlTyZWvfugf0NRxjPlgaQJxFQejOLNaW9bdpN1b9JZwT0vHcVzy7P8ssupiqRCVmLq
E69OJD9SYkD5757LNzIerjvJUlYAjP0EEOJ46nyQXYptGWbaLAq/FPadXdBn3b2KrtyGYbEr48Zr
rP5kmsmda7g3NQm+Xje/tFYAeCGiwKea8Z+vcFaAiNqGtZCWm25t8Ukz6dHCgl60Cwk28wuc9bYJ
18iplleMTMSZiu8YNJqdbmPQlgxCrHhI2OuAGU9Dk81AmsRPnPDOIT2GVqC5Wlo+C94ze23iYClT
gfAUnpVokwN8M79QrEAS3jU4LUV955bI5Y9uX6O/rAH9Prhi64q9CHYpyOdi1AJ3yRrn3NJrkDjQ
Yp1IOpD4zqeClIiCuoVgut/HR4IeVANMgG38logNjnFI9dEOTlA9+vdfGphdMDH8wSTM0fwAHYeV
nC4YjJ/Hd0mjMsj4NOVJZCBfb6N7Hgffu0Q0K/37pdCEwRjQE2BqAaX7+b1mqTyNaFP4dmVBqTj3
uINkF6AfE7Me11e4kCCBBAJdVTD5AgI9n3ANSluZvMBYXMd+Qh5kDyq7TYN3oWjUkYMm/7q1pa+I
9wQwLTCFOu6fVsXZ0WnTAEzvAk8KpD4vf0SsKaROzGRL3AoZ72MnTL9rg12IDuR10wt7emF5FhqN
Ano3/fSYqYPHPoj9JgdiKQ13Fl+jOV2KwjCFy2vSu4S7znJcQ4+YeMkQH5rRurHRhsXNfyeNcGOV
aptktpeVcle4z6Mjb8fe2dfmWol0cbGcIjyhYolDO4sW+RhVVOZY7Gh8A3qsNmqvbJ5rNJivb+pC
JMRUCBoOIP+z0HmerbR10S/GmUSaS9ob5XZbhGrfqchPI28ORjYc02BNbmMBjTaJQeFCRUMLj6f5
m8UuOQfbL2wm0ZEVh4jdkHCv0gPenrl7kOMm45+ZcZeLHY3fIBflQTuX8Yf2X5PnIq/GgwL8Kbi9
bWibXt61rSUGaWj8jhjVhWRvW6+cnVwo3SbyVqRr8hyLX/Qfa2w2PdANuorQY8dOQ5qgMT+j1rAZ
Btsr10LeUkBAMQP7i4rbRB15uawgpbpv2xGPfrPxAaxAx6V9zkl5K63keRDq6boHLR4WBB+KKTCM
0KHbcmmvNgczwlux8InQQPCVEObYJa3p2eUJHDgg8A2i5yD/FLngtoterxtfyGdRqfrHNr20DQlv
Yip0zgFZDAETj++IXIOsTidg9l4AYhJwQdQ+QGI6r19A7KuUbgAGydRwty6gAMzUyAKj4/WVLN3P
AHpNMD5MsU5wlculsBZz7naDjm6tRLGPQml7o52FT5kbik3HhnQv2+IUcwfGgZ+ptR17MtRIDEP2
Bn715tgVmV5J5v9cVPPVAzL6R94FI35z1ECmkTTELT6uQiW/S4nXQ8u6Yu8Yyby1zWmMHQHY/i4i
xyuZ2tut8kGpfoiyR+U6h4Q1XoAGauxEt4Hr7CU1gKZfa/Mtbx2zOKg7UKGy5+MqXd3GoRbwgryD
nHx80yZf4sADngQUxW+xXR7t6AupLY86/SvN0l0cK0+Za4MeS44C9wA5Np4jSG5noRQfhEQJenN+
ZGFGJ7LJcAAOGaD0Wq2k6suW8O5x/0wq/kk1z+5g1O+qtJ2esLFNDy6Rh7pLt07K99ddcilioV2L
9jtDJRgT65ceOZiWEWNGFdo+AKSU9SFK3iNME9trLAWLEWTCTeM5ANqkD2XKXGOCq4kxF11UQUC3
Eko/O2aqBomE0b11ruafSUvIIZO8vKt5Te5cR5FbOy/BpUdEuBbRplA8d3oxlV+AYcUQ6LxAC5lm
arFJrKJWXhfdBcV7a/ymzZaDLZnuq3yfrp2zpa0+tzjLbbQsVS0m2cw4/1qZfkpRF9YPvbXW7V+6
G87tzB55QRaYRd3CjkHTnVEBcCYG3xjqI8S2oZUiV8LHUnZxbm7mQb0loyHqsZFp82VUIAAoX/ro
2TQ2RVB4hdhd91fCpnD/4cOhaYBm/0RaNc8sxjiLeW7hjkUJBLjMTA2D2teAfNVbHBnnRjW0srYh
8NQ7Db3qT2ap6KPBhLZuGp516FWWZNg5iQVpjxaFkhBYOK2fqC5M7lujZaWPiD7Vvuxzmx+iIBm+
JwSjBT7TobWVY4gwGLphcltXAgIXFPOiCrT8XSG3AzPUTWoWxjaa3NbKaQB2n9Yk76Ix6wOt+0Rv
zEwY0aaTcQ4WvCFw75lRxUAMErd8tELbfK0oSb8wMwMTl0HcEVl+bYamb0ckwBRi0cTHNust5K1a
gJ4NA3T4DW573/HAYl5qGuF3oqJyg6qnerEqqy83uq36bRs35jeMLeCs22bkYCgoC6WzY7KiN2EP
4WCvKfsm9bO6Z3JfZ0AHAL84EUqQ1J5GssyDqCj4PJu0paMnygEgj3jIK4QmENzf9IkUoCwMY/e9
gBCHr1sufidhSY6ZJaI9qgR6I1LMYd0ATw+apwY8fV5VYJO9sI51vIFmX+sDRAjtwda0s19VqduT
M4qiBoVlHLTgkm3BpAFtFvY7E0HznUSNdv0krNXPtib5SwHtqMBjlXY3jWuI3ynD9j7zgof3UM8w
Yz/UaYG5CHu8s8FpvO1UAv0Egms/74W77/KADhhxb45Z08Y3Y9/nRxS66NFsUAavhrKPPJpLCN6q
Gh5mqMHKbxjTVnbKWeFuqdFF4Qa8jTmY6LrgZNLSUAcNnqFwk1DTOGUtfNfTBS2+UKWBhAkAGrR9
pceq2vQQXiueyiGWt47Slu1X5VhhcmeoqkmorKjZdkhkuIslWg4GG8mLrYZoBP4ZsuwetQpKHkvW
5QB19qQNT0ajrLuhp/XWQhL8A/Pu1R7cGsCmlvCMbOWJsRjepyEP9NkQUa35sLFSDbwng6ZxDHa1
gO5ldaL91yS6txIvjw9W8VuNG23dOe7q7PtCQMCrBjUeTHxO9O2zuFp0jajqBJkBhoTvMCJ2z8L3
BKIfoHvZU5jTfbdDF/y2yiKvTgGAt4uVoLQQAkGYBRg/YGUg8Z73EXLDHDPptAWQGsSj/p7dtb2N
U2mC+mFNjG8huiMVRj8TfyEVn4e/tKztTHPkBUVSg4wBJesAxBIJphoFTVGJ5cpKbjFYEK9xWy0Z
xsATBhgxu8Y+8HMQI2U1aQzUtlqgfu/LzEE/9aCD18CKVrxpaT9RVQExIYVsB6L8ZVJS6h7xugJg
Oqht1NEqu7gh5tCmHuhtwZ+E8NVuxpAkuTe2Tr/GbLOQeaGT6QINg9oOSNln1htL19HYw7oNLeja
bHGRBcc0WlPBXEgHwBKIAX0bTwKAGeZmUIp0S1kiHSDNVrEDFChwY7/ytafiUnoPqATyVewkKgBz
79TOUFplGGHUD3v1pUKfFsU4jUkivwEcHRKpTohfIeNEA87d24HjaVxy34Ku7SovDcPkLg8Jv5V1
Jw4ydAAmx214S1VvbYmddiha1E4SbJKmR180dcASTlUn16ZzlopS2C0g/OmE/wUI+NIpRBflzGwh
al06qBbI0ZNpvk3Hb9LKPSK/YX6GppvMJivpzZI3nJudfaakzjOqYphtWb8ts1dL6326Jgo4/fZZ
TgNqFdsB+mqC0syT0Sa1at2ZSI471KlDSz4kYbtCoLBmYnLH8/dEoXCwQ5jIsgRfOJBPtIn+/Ztl
6lGjKQTq0qkCfWlDVSbv0hoSUq5ZPue18T0M0h1EBVZy9ymj/LBbZ2ZmBYE2SpXTuDADAfUyfSgw
oyCjUyy8VGyt7nPm7K/nnAuRD8vCkjDQ6oDqd+YCWYXqYcZq8NxruSmK5iEe+bYZbAwiBBue6ZXb
ZNEcOC6mudapuzYzF49O5bQE+XuAaisZ0y2rHMxDgNLLkqdyTSVpIdba6EH/19rMLzCHMRixhjVl
PIx97VH6Xienhu0kOjT5WjBa+nSY1sD0IE4wSJ5mHmInYN+U/aTm4vyy+Vbw/dD/TuNX0Qebqn0f
7LUW+9JmggcCACcBJBxKVJcuaVsD6uZhUgFth7HIIii9MbUHr01iX0uu/dZpf1z3loWAgeoAcljM
xU/50OzzZXIoRDFRNBQFoGKD8xCGbE+RHXvX7SytDOmhhXc7KJA/sAu5WvMIZw0A23rbjbfgFvUw
RyMVksO1kc9lU+ilIfqCD2IOrLUCEBuMKQBUXH0pTBNwtDcNXF8ZHPRavXbJQRzMj/2fqTm21okS
5FEEUHVMcFF13zvVho6Oz3H6Uvd7Vm+aNeaVpdQVH+wfkzMXidocJDYDTHIo61Xlm0DeZg7Z1jaS
R6BQvWKarkW3a1K4MPepEH4f0BWM0UIyMMGmQKcvkHSgpXTppmhVdioescMpBFMjMFcLQ50awzy6
wE1f95s1U1NAOLsIUqOjljHRAlVDdXArtjGQuDZDgom9lStnKbQAl4+JCwiw4YvOToI1aKFcDfhp
3OXbAPIEG2oUL8bQb2Oebd3U2A5DsXIFLV1z5zZn4YyHsSO7GDZTaNvnykKF8OX6/i2dbw66ARt1
SKAr5ochAK7PrjVwiyULQLaYeskAwJ27wp27uHf/WJmfgxzzaN3YA5c8tgLFCuNTlIj7Cb5rcOgd
hfa+C9c00JaO3tnC5jX+oimJMyYAXDvys5M+usFvOhyjejumjzJ7cbpf1/dx0Q/PVji7xeMmomY0
mZPByR3AVbYd1adVnv5FfzizYl16e8TQTbSmfVQcnYs+RkE9kdbK6V2Kj+c7N/2IsyNVoO9DegEj
GLb26HAg7buyn1j002Hbv9i0ibYOYDkXcX+2nDZuG04KbFqHpkBsNhsrOkAuSQSfrttZdL8zO7MV
xbVo0YzGiqzJ3drkp1uafk/iXZKKryywb8ok+ZtocWZyFi143rN4HGEya1AYDTZSPtca1JloIbKf
sltrci+6H6aUMW8HoAa6WpffTIe1m1I+BafQ8NLuvgQSrYueWLLWMlh0DkAhprk+8JbNj9UYdJqa
GQzV6WeWnYx0h1FlPxfbCvWkv/hqZ6ZmRypHSY4PFkxp485MqEezdpumNyFqI0lyx9b6yotn68zc
zBmtyJKmUNMWmtUukcFt2K8pin+UowDJBAoO/929mSNmkcgiu4WNQXyvrCcNUXE5eK6+acDsP+4w
swdew7Q8NPEBinC+E7314tlpHjXY2mrj9fr+LqYK579m5qPAi4If3savgSBWq27RzfM4EKNdHXql
cyuQglET08e3Mt+u0mD86fjMnz2AgEAuEFQYGGKc5SmGA20ot9agPXDp18RCpanq740WuQlJ9loU
3pirzaC+YeIbE9jBmljhsn0UZUD5gTwFwPbLE9OhJ9pHBiY9WuIcLauDcFnq5e2b6XSenVmgmsTs
bxZ8tx31xTZXosNS/w8YWUz3o48/8dXNVl9YbQcUKVbf9Z/73NkEVG20O7GgV58CQY8o827LIYFr
DNuQQdSuR87hNHcqW1UlWQod5z9ldswAqIW+TIONyAUm3eXWFL/wMjOr8LDibtOa5l/83NBsxxtM
sU8zWUjVONLf5JPlQjeg9Ori1elaSDjuK1RfYrQN5FoPaanaMumcTFOqmM4ASeXlxwasIOkqge0O
rcIDUwBz3i3zKSPbGBoQSfwg9X32FxjMC5vTpXR2jY42TlZbwWaFQn61pZG20o0TZz2AI9HwFSMV
/fP1HV665s5XOaVEZxblGJVZR2ARnJWxcZuU4GIoPDn4lnmK07VK9RQdPn7O/+wphiUurQWk0jEt
8Tl5DvGjoj6UgLRz8ev6mpbum3/W9BHLMCqAl6c16aH1i6BCNgJdvOglE1jmuNbUXAyJUF/DIBsK
WK6YA2xSSpyihRKSzyS0d0bfNJ+YnXolf3WdH8DspoX2IvtLETy0+cr5WD6H/zU9R9vUg8ESV8N0
Uw27nu6ytt1k0AWL/oJXYdKT+oNlQvT50N3gasDAFIWlrPgkg53SPg1P1Ow9Yt2k8YaP/riqirx4
+M9szk4DH8c0JwVsOigdJHyXmqgPo9Yf7wx264CZNNg6xiYi36+7z9JQxMVaZ2ci6lyjTQns5lnn
K3FUzT1zENyh8ngHRKdpNBtU9WSxa6kXOGtnZPGbAlAOTNOk92TNbliCTiCQh8DHp4V6a/v4Kep7
v5efUmONVmrxNJ5Zmn7J2dlvhi4FsTUsFUG6KaXcWJgVLo18e30/lxaE+jG8xwL8FAS2l2YK0g0A
7mBWMTUw/sDjGIN9IeJobtvfEtKuPH8XrQG5CRkI/LHnbTi3UhkxTIwKGRQpU2ABISr9zKieQA3p
X1/Y0v5hdvC/pmb+aZU0BccPTEkDc8mJ1aD5jJnvTemw/XVLfwqs88B5bmq2h5zlsusymCry25p+
o+LRKe/b6k6WPxPIqI7fTPKJBAfafS6SZzBQiTUd16WYevYD/siUnfkKmrBOjZYyUp/iPctuTPdu
UpZ06WMWrXWflq6kc1OzPKerArsWQMj79ch/J/JTkkde4XSb0oDjAJHa2enK9i5+SBQqAY8E9usD
8boRO0ZSdwE+ZM6OQBe/taXcVN1fTHIAafuPmVnWZLkSPTQbZpBF3jaFvRthIhrYAdi+FS2whT3E
XDVoEB0AoTEXOdtDKLP+3+eyDYb0TFfFtjcziGCE/DFGVW3D1IBRtq5WK/nEwosIPG4YE3TRoUVR
cdrqcz8BPb7MMln4rIiMZwD1xaalCCvXz8Pk7rPjgKYhOrGTJB74pGbHYaysoMgsPIzBIeK0GzMC
ZQhohb65qHCk0AIiamXemi6tC6T8qNxDrRJqp7N1VUWHimE1wd4wVWBhBDptO/DkQpauZaAmYAdI
QmwjansJM44WKAc5D7esifbNGHsq7FG56jeB029Hh7+aBfFcN0UlNQERU7Ipc+EnNNlc36SFSMig
lYYgOLHKoGJy+Sn0APWpoQSoMa9ryHgiG4m9NH7PmqfrdpZ8jWH0FX8w6/JBoZB3uYEqFvrxQ7Nn
EJwM5DEEAhHsOXZz4DjH/z9zs6hbEDWafJzMhW+FkB4R93H3IIO3vO+8VWb/pWcAWK0BC4TKLbDj
8wHbrKyioTYdjDH3mxQSc6Lx4oRsagqor1ez41icirWxzKUvNzF3A9SBkPShixjSlg0y7THsoDaN
lfp5+ivXr725Nie3ENT/MIT/x84sIIHrF90FgmPE3EMHFiDHY4btkdFPy1X04/RSmx9ZRNZJP8Oi
eAHMvTEclLIj2OLkcbAfjQEsbJ0Hbry26cAqv8PAfVHuwL0EMtu9u1ZqXfyMHKi1adB1amNOW3EW
lzKHx06mhz9O2pg/k+obZzvagdkSqlHgNWj36bByLpZCxrnJmaPKJhjy2sFXdGrlj6N4ySxjJdou
fsCzVc3ioHQs3bMOJoxK3lUMPI0gIu1UdGJJ+rlbpZ1cKoDgiP93F8Xs/UadtC7dBrvIq/5dyQcO
oZJUhg+ogd2UVvtihO5OoFDZ2F/qv4I5XVifXWqiEI0uBVYr62NSbat4AJLx2Wjfg/CTK++K8oW4
W2W9lvZKTrn0IriwPDsokUFprl1YhkzFxlAg8mnkHXPiB+UUb3WZ7nT/jMG3vRF2myR+0dYn0q1R
6K1u/qwWkliOLvoSm59U72nwBETjphF+Fj90f9QY8hFvsc/1mszvYiwCfTHUTQCMJ/OrVuvQHHIb
ViXZ5M0Lrx+DfhfnK468dIeA2/Y/VuYEoBO4sTAYrDAbd3qL23U3kgNl32jtqf71+g2ykD2gKGBi
PBgjmdC+mZ2aiOscQ/8IRcLF4E2yd8pPWhgvysw9jF9BvoN6KZMrHZIVo/Onuo2Jo/+ddO+KTdG9
seA2xoNSMtRL73gYeU6+cv1PAXUWcCc4HsYaQPmBTHB2WkAzJ0IA8JAjkacSTFNUHXW31oJf8I4L
I7ODwTInCxoLRsbhscErPRWgaEAOxlYu/bXFzHw/MlwCRMFkx/0hVe/XYNFy/73+EgCMAPhNb9Q/
05SXd0ReQTwTQhZwwtS300/ox7njVjNwjJZrH2dx3zC4hOsdxZQPhBaCAlVdmDBVBg9j96vqX3j4
wpp//wrAgv6xMt1QZ5femKCjlBqwYnAUSlOvcrdOsK3ar6FVoYW/4nBLdyx4nAnG+h3cEeb8XKHT
HdZ0MsezBxX+6K0KEtWfHPbExwPpt30LGoIVv1i4AFGg5RzD8cDToGJyuUKAjl07nZLBlDVQcAWb
Dd8WADu7d5Udraxv6QRzREEAbJGSAUp4aQvSrQUN3Al3Cu3hIjkK8iaLL+4weKz5OVpbhQh8PVAt
eQncA7RVSJgA35kFKl05aRj3sMgAWDSawDdscDSMwYZiROn/ZWr+vkfPIWFVMpkyej8ZkoNBP1sY
yx8Ld62PsbwqPKEE5OnRE5ylYnVIg3IIWeHrRqXvOabFf7glMb4AqV2+1JwGkFgu0vAWIPz0Lh1H
fudoCo0GQoQ8AuTDwUwiwKP71OUZaf+HtPPajVtZ1vATEWAOtxxOUg62ZPmGsGWbOWc+/flo4GzP
UMQQ9toXC9gQ4JoO7K6u+gP+z37ROqKStCv528KdBLxBlqwJ6ku7aTb7udb3FfQIMM20Yymu6tWD
lrV2DDVMyXwE394uL8HSXp5st2DCkvOr1uws9fQmb/OKeH5d2FGG6stbTzquiw9m8A+UFRBT8Eew
t0F6dN7cENQya5RpbGNRSq+97A9b2chvS1RrHcBpd3gpBAcGv4LpWHpGG+hmTMocPBU/fK9+rEAP
DUEWa6XuvpipODwB5ZCex6CXpY3SxvVbpyvRQVYT7VehNdY32KvttmobJbR7ej5HNa20L3zx3mDr
dWI+mWGkRXshU7vO0YvW97dlq0evmi+gXK8rlYOOjvTLGxXqHZLkSWsPm4WbCesX6sX0I6lJzK3M
Ws/HqX7ARRrJ2LvMy27iVAEMY/z9QYfaCOBL+n5oBM1B75AWTcSmo5xauB3D8RDlZ2rfVvRd6Va2
/cIxx2nK+W1MghXyB5phmvqZGkx8uMKG0JoPGLNVV2VPEbXfJ5l/ZD0ub/ylzJaQUOKg28NjnwOK
TKEs8wIbR0inv8Roz0lrS01gx8mm7aNdZL1l2YunvITpiqjAEkf7NPAcY9TnTSTWCoFVBCYLIPWV
4ITWg+Z+k+PWLjoIN1dWsUczNrBwMH4ojS+B9zZmd9Uat2Cpu3v2U2a3S1/jidPo/BRBKDcaMlud
RH87cTTxW2hUG6U8yMmNNzoQxT0ES8DGpv+gN4lmNj6aQP5Bdc0p1Ybiwr5SAEi7CGWE2r3v67aY
rZxyS1kCtyifDDTWSW9zdqzKRi0nrj4hvSmSdbtY/uYme3PayOUuHK5KrId0Y1VbenqZzrLhSQIS
G0poZOBSp8/4JBVyc35KF02I6exNVm9lK3Y0/TGXH2W5d/z+qlK3AAcu7+uFC+Qs5nQRnsRUDTTP
VRPcpgDnZoxh/A/fpk6BFsdQyIDwA7q5HHFxF50Oc3a39kPn9YY6hSy3YrbL1H0y7iekhGQccqm2
g/xoebeq5dQFFiKPufVy+QcsD3kSWWAH8WSeLS4PjDxuY6iQonibZ05VP5k13fNxC2Ik5ci+HG3p
Xc4M/y/c/FEVBUWUuxKrGor+RpEPmXU3tMem2AgJpsAQ+lz9JRcPNJwT/Udfqmvxl3fVn/izjzZD
dwHiOsP1xiOOQmrwmsOxEzdD8NlXDj2GzF64EnPpvjkd8ixL6ALuBnmaYVl+9Nuf4ninNr8uT+vS
DXAaYpZU520bj73IrPqw8zNQVKK00wBBWMkBC61yWtmVG2Ah9cGNGHI0JCCUHOcIMaGTrG5UAMWP
1hXcRbE1bav8Hrh7Y3XNlkJRW0WhCJCx8sF8zCoT1R28Lt/0wtcsdbQRLFW0VWDL9eMa8G0h04W+
Pklaw9tBgWO2PdRaMxGc7qFNJPTl0xve49swfG+Lw+UFWzpTkRunfsLZxuNknoRIrai7yBZwjzUa
3sepoUIVU2MVyfqqxv1sqERulN4S0xtdMOHsJmHTxU7h9clKo2Rxek9+yXRAnJx56O2qYquIeJT7
/WM1vmfBlxpkwBDRGx3XLs3F+bVQEEOHTUXZfja/pqZ4JbINIING3FVcQ1AdxKi/ZJbxRYgBDF2e
5YVopEUof0DJQxZoLm0lBgjZmFlYIAmZvJp53R7kwCy3RscLt/RdcX853MKHDhLegALIYap9MH3y
vTYwCwvehhiOpt0UEWguScansVbX1CeXRkazDnt5DRkEXEPPFy3AeNXCU6jYSEq+98t0m7btsQ+M
Q91UKynXVHKY3cNAGiAb8GrHIm/eTmm6jqZjRSgzrA+J0e99Y02ab2nioITQ+OTDkz4otbi+IBa6
gkVtWPNMxt3kB7ZW+KmMxs/LK7T02aEYgeUpBwrUhXkqU1B0y/OyK8C+gHwWm2sAFVurdY+5aOzF
uryL5AJrzXwnueaPldjT3p5PpIHULIk//sbUXc7XjK5NE/rGWGxkd9jW7rjN6hjBsXanF+Vtp/vc
85WdCAidJdo+HfxwpRqy8KFPi0jxCjgoKn6zm75s0hpqvVhwrdPh9POit5WuvaPN42/VUEhs0Wik
7eVBL63sScz5dY9MBpuylQouJpyVjK8ij6E0Rij6cpilz2FSuZUntQ7YRbMzLIHCJxiuPDGmrL3Y
9e+FpB20sTzoirS7HGrp6YNdDZeRyflFJjP/9EorVkeNclzWyZsUOKXaqo4HuhNqvxOJQFubwkna
l4isom29lTNm4aY/iz4bqdkDFvMKoldNb2wRpIbPEXS7LleBlgTCsOEsvx8QX9uMtSSu7KDFzwf6
Nk6SoCKoyM+Ob0iMo0HrnC3khw86ptPUVPqd5RbfpEG+Cl1l3wDabnzLszk2VpLzpUWGQDAJn4Dd
g1V7/v2kZjmYpWUUG95Dt13VP6GT+iR44pditN4uL/LStj0J9XseTu7EYchNMCwmoeocLvWQJvdh
q/sbvVTXarBLx6tJe5PGP/OK5tn5qOShNhVw/VwaFEJ5yr11qvZ+eTS/CwDzk8cCB2EAVZ2cfGfL
lqBoOA6RnE82aoXqiMX1OPxookMcK3ZaffFr/Vr3Pg/50e2fC+lHaOWbIr4V8l0yHox0rw6AMLe5
t8dcq1OOl3/cx1WVEdYh6UI1CNXxufxj1WuemrUwvSVYc5hzNYm3GeT30Hr6hzjYUGL8TheJG/p8
nnurVVp6gWj5YMOu0YwIO5pWqOit2gssjoghwSH7bfo7O+d9IS/dLsDcD746zoVPqPMM7n2ffLs8
oI8bB4rQ78r2BDhA+Od8QFaPcabpUl+qu1jHB7pGw8J11yjsS4PhS6CI/lvMdp6nVo2gVaXPy6LN
+/iadFS4zUoZbi/4Rm/oqpX+x8cPb6re0lqDHDpVVWerJLnolowupYbScMmbmr3WGBs9W1OQWpo7
1LMnvU8FPuqcroxeihLFKY/u3jgk7g85/nJ5baZT+PyDYxgQyhkLLB2y2vO1we20HfQEgnKiIc1o
uwkCEP41cmZ2qB7V5uflaMuj+RNt+vvJaSVJbqDEEdGCTtuOIqKtseFcDvHx2mFAyFpYkqrRT5l/
pYWlDN6Y8S4SG+VOiM2tlL1Z/ZMhv8hjg2xJw9OvWNNPuxz0A/Zcic1C12oefp1wqJqdr+0H5IX6
ZB/ogFAoN+Zr7KCF7Te54nK3oRRNnX36RSczafZ+aLW9Qs2pKrBZ2Amj6ESrllMLUQB5QQvR1Ymt
YM02udt32eA1pLuxljh61kPiFahHhBt5CF+HUP/UZi+aEDuR+wiz5R1b+2tIIqWlOAX6W5cXVpqq
D7OtevZjpr+fDLnqqIa7U+5tWY8CRnF5jdZx4ERcgXZtvqZNdt0C3bBGYRt3t30/rBxjC5PBQ5A6
MpcfDME5Q0fukVwOs75ALtD8xHvNQ1C/rTZRFa9lbh/zX1mlx0n7FsFsZLln057lUhDQjis32YAz
XotRqp2P4kNheO+a3txHRWSsIAgWPkyglSgGAG2mbzNvAWg1PppyWZds4PEGxNp1nRbby+u3MH3o
EgDShl/Fdzl/0HSBFpihLKNumH3Kh6c43Q9/jyeZZBb5KpAqQpF1/u2PmhkVbqSVG0QInB7hEoR1
kUT2/t5Sljh0vydsG1qT89kKmrj1upg4BSriqJi7yqEIjqawuzxjCzfa9PzTuV4mCcF5t6RMeYhC
byw3nnCjp09ycRjxSVzjeSytC182pogiSRdKueeflYVyXl8Yasm33UDsMw9Nbe2CTv3rCgdzxlae
QHLQQo3ZRRN5akInkDlLRmw1Hg23sOHvmtTG/mHSTuLMrpghQY8784njJsrOn9wHDP0z0mCpnQ0r
9YaFU/9sSNPMnhxIQaQpodkQakBOQMedttMsJytQypbal1J/j0t8rdeEjRbq0ucTOe2ak6hCnSpj
WxJ1BO2Dyp4l/xwkhMo4iDLbUI8o5fE4rmsZBP0RgbLL07twUAAYwAEOcOfUVpsdTaVVlWmYuiV9
lHADPgdk9N8vIARMgz4kd470weM4oZ6h91OjKsUQZQAOZ7yF8XMwruQJSwMh5YEHo5g8kueaEK0c
NXmWBtUmKGoIQJuONO7yVC18WCRufyLMHsD4QoyIABIht45aFdtCBcjtX0bBkcpRNNmbirPNUCi5
0qGQWm3iVnEq2lvSmqfmwl3Eef0nwux4EPpG7IucCJ31EMRbIUUND5Sya6fKSoNpKRKMFwqTyL6D
nJtW7GRjK33PtkZcczMk12VN3Ykk4kcWOLV7uLwwa4FmC1M3iR+UGYEsdlgn4aXJc5Z+EuiEtbbn
ArkGdrVsUIJQp7tPm8WicY8YcVdU+Ox1GLh9KbI7XUCl8F0bHLSd6+5dVd/H6o7XuqKVNtDvxlzZ
h0s7/eQn6DNgbZGUjTgM/IQRfHmrP6rZSl1+4Z5CK4Gevk7qMKGgzxdOELM0wim62tSSbHekLaVr
y1Jpw8K/vHALB+5poHlL3RSGqolMRiIOQL1Rsb9Wg6vpdczLWFN3ir9SjliLJ58PLMsEqfV04jXh
Ic2dUiUF2yXaRhLsPPllrG2WpQPjZB7nV6SpgZPSauZxxNpBhGz+3atXAFJrIaa/n3xjVa1UKk7r
LBUq3P1LIt3Fa4iL5d0wAbmpbkm8wc5DdEUYBWnAKCaMQXHTeFtf2fdrJkSLm1ql/wVBBwjV3ESB
zpMhjA0D6UMRxHRiW2sN2IUIaIShXUFWDGJljlqLotKNC3koNjoJuA04x0FCvFrJiqbPf/amoaUG
yRYdHy69+ZtCNaKxDi21wL6udAR9X0ZfaCeMuCHmzb2/hgxdGhJVJR4VJl2FD3iiIlb1sfSp4Omx
OD7rdfF58K3y7wsjlGH+BJmdeFAuUqyoKH52QWnjmnBV6yoXhn64fBYszNwEtZCmTszUIpkdOkXo
SmGKx/QGgpuPo6oByAYnQjtNs/uitMwnVy2KT0FcaCuBFw4FinL43vA444WmzT6huvXdxgRqsQnE
o2duG+uh1PdSeFtEX6saJZDHy+NcuKzOws1ueNVj+IY60esGfduI20jIt2FRku05+IWsbMeFDYJb
ByQ0HdgrhYXZ2DzVypvEaskti2ObRJsYNMnl4SycDmcRZsMx4ljDnaxnODnAkTTaVOGTmtxmVe9c
DrQ0b6dDmf5+ctL5HcKneJ+TqIqPVZfZqYe7fHEtZSgxw+K7HGxtVLM9n+sY9GZiV26aUSjuEz/q
t41QeI/5aD2KaS2vjG3hFOcDm7pHGJ1NJ+D52AZM5vJBI1xrPabJsQx+WO3KTliavkloT6VNjPjA
HMTZFlGfDPJYbip8bTW7aw5dBMbouf17dgbMjJNAs7G4sguYMyKQGR6whQnFB6N11MYZ/Ce/XUlU
lrb3n1hkzOfzZjZtCACRWHX/HHRX5j+UOGg4IR/FrTex+mb5wuD5fa83CkeDV9KjfA3hvovCSqlm
oa0HtwRnHT5RajUfJNK62i9GUnY+Ic9xeyeuEsfT7Up8kesvdbw1+xvQV6P16/IWX9pzJ1HnuVeC
dplcTWMzsx95rL3Kpbw1q/TLf4sye152WWzlScfYSCP3EdSIJM6uFHNNB3Hp8oBGPDWaaDPRZT/f
CK6VIiqkMhhD/JXFhy55GrPIbkt77JjI75fHtACcm8hAf6LNzjzZV/EoC4hGW1j/6kfdYNi9nMY/
evb9Qy152kZLq+zGAKh5pN1fbUUhDjY4lFdHP0x0pytrc1tH+Y/LP2xxSQFJ/i4iT74z57OgBLFa
d5bO70oeuuguhjwsPv1DCMSMcPPQKC3NQ7Rm7JlRwtC1ERviNoJtX+V24rorScfvbGyWSNE3BKE0
ifxCo55tnCBT0iHRB26uSN629WvDq6DxZScMrV1XvMuGZRdts+lzgChie1srg2p3xbirmrfRfIj9
8ihI6hUlh3tNdJ3cWvN8XTp6Tn+fcj7XnW/IhRvCss2i11q9TdZgWks7+vTfn+KfXHeZGqqRqnK0
yRw9SnIc69Yx/KswfHBbwHUrla+lnXMabfb9YL8ghDKoBQhZX4dyKgm8aGtwz6U79TTG7KvRG3Ps
ipwZQ9MtjD4pvO8iRx5WNugCUECm/QkYfRKbpO08WxgPXf0+iRnKKL90ngEL81gCZs2MI0obenWl
Ugkt1p5hS2M7DTpbrcpSCtPV2K1d+zmOPmkxb6Tbf2DpMTQS1Uk1mmR/DmELjKZNkOgnSh5tgyKB
1da+jOnf216eh5ndemZiumJUsFAYR42ZYw1YvowjqlqDjf+krSort/jykp2Ma7ZkcGSrTvy9M4Ya
L0hwLVp4w1vgJlFCp5uMRmJEvjOA0VbR7v/+QDud09nKyT44dkVkTl3xMWjeomZf9leXQyylXqch
Zh+XIBvZKEYSWUQfP7WmbA941VdG+amEHUE/YKXstnQyAXSeenzIeXxAzRWjoAWVSzg9Fn4OYfc9
xZDk8oiWjgueE/QXUPynZTI7nDvPbfFU4VYPCvM1QDtPyvRb09dWwiyVxiHq/Ykz24kSlL2ijInj
J8HnqvgcNNZRH2IEFYaNMrz2o7CX2+a5Crqt1012gMHGHOLPlwe79D48/RGz3akaiRR04nTlDcp9
4/r4WFXbMFZvBN27ojWy1XCvyAh/OezaHM82ZhvJGvrehI1KxabOY+cSqCv9eDnK2uBme1MJsho8
J1HKeGMyjP6zgiu7AmzkWxxduzR/L8dbPChPVnR2CYiZHhW+McVTt77rAGxKrVeIXf8QBYIVW3MS
lpkbLqexL+KQzlsxVW7Efq95TtfcKtJKbruYuMMmBVVJM49a6SzfCjwDBuI0mCB7KVXZDq7KX4bu
GPI9sgZG7PTtt2HNM3bxMDmJOeUNJ3mBV1eKMeTExJUpCn/1WmN3w6sV3tWrqoZLKQjezmCKYRiC
wJgNDyFvgyIwX59m3pbpbePflup9nb8o4yO4w79fsdNYs2E1sjAOTUYsNfZtX9/mrqPivyV0K/t9
bUzT93AyfUgqBZmOBdXGb+Jt1ptYKv0IdBmRghpWvbIhS9n+p5HNcahYozRF6U2zmN9n3k+j/RyA
gbXWAJJL+2Lq9oP+QkSfy/R8YJjrip1g0EXUoLya8Z3eXY3orbr1tZzvL49o6WQ6DTVbq16N+6zR
CYUflJt9E42j5v38byFmy5RmgEp5M5PpSGi/BA9C/l70fw/dnaAY/5uy+QvYqtQocaVpzwWNug1F
9GClCjeAgIblvWS54ubyoBb3HvAC6mVQd6lbnC+RXucm+LXpedbLLyPM1s2o907ZDddinEK7UF5h
dK7EXDpv0eIgXaQBN9XVz2Naqi95ZUd7N8lQnZtO9BonBydWny+PbTkOYH2Fjh+ArdnYPJSWVOgQ
5cZKuyPW7CGunZbgbfJhZfNN/9D8XQhkkwwYWs6ECTsfEDiGsKpGJrFov1U5sEAFgvW+j7bIHynp
Vlqz5l38rk7izS6sJE+9Tu6JJ4+HrLMV2fHqN0O6TfO/xhjTk5CQd5iMag3cZc4HJieCFNdBWG0y
ieRw29W3LhZg8vFv14koqATIpIbUhOdIpESNNHkYY1zOQyhnN2Bvy94R1p56HycNtBOF/MnKnmL+
3NRDVq0Qtr1KF7t0MC/G5ivJ0cB8yNdYkx+PovNAs9XpTM8HB6PQNVLeESZPeCNX3y/P2FIIwNEq
dVmqmh9YipIJsF5ozYotfVNJv/T2PVtT61kJMefS9lYT1fJICHk4htpREff46l4exZQtnn8200JM
2HmKKeCwpxU7ufdyoRjEWjIpkAWYctQ05L1spWSzNIrTELNrwVNCsR/ByQM5Qyor9w4IsWyLJv3r
1xQjUUSRwhByF9IHgKsS13VWc6KFSvITpj7C5VCDboEIPfmKiK+gTNPo8uR9PHMIqSpgnekfqjDn
zidPHZAQR2iSpAF8QezdjZa+b1vMLY++r9h1aSdrTaKPx+lZRGVW2HYL1MObdrpiIbNnxbYvgq8Y
Lt6MervG5/p4KxEK0T/UNagcUps/H5zcmFHgTrcSWi3XkVc/6QlVPaHQP/Wd+9SIrZPpw+fLE7rA
pT8POtsrlVggvSpyXRje+NDmqDEk5rsZjhvL+DoYBi6VwW4ozRiMl/CoZ9Udfil70fgsxq5jqe1V
qhm7PPJWng2LO/hkKmbrXIAect2EXyXV485tyrseBHDmFyujX5xxDkcqyArX8pxBp5pB05g9H0rS
f9Vr1VbxbcBuE+2OsT9UhrCye5cOY14pU1UcQvsHhetaRAMxNBlVnLzVSrozpeIxGX+lrXIN0X0l
31gc20kw+Xw3FZbuGfRuKadUeNak0SGqjqKFR8p1VR8lc02aZHHFTsIp5+FKrwy0smQqR9e1uxar
HE3c9MFai2ZtVLO3eCPootC6fCN9bdmC8s0PHEH8JoWvrXltCD8ufxyL3/7JmKYxnxzVLX70VkB5
CLqIbPeB7BT1D69PjzEFv/8WaXZ7VkJaBuKUS+npryyiwynbUfUpNf8eB8PXzskCJhUCDCZc5yOC
C6kaoWSRsymqTfH2ru5j26+iw+XhLN5xJ2FmqwSPk7Qq52bI60h03CyQDkgcKNvLUZb3wp/BzJYn
DVSxMhsGo1c38PR2ivGl7Y55vdeFTWG+XQ62vBfQpwcrhEGzOEvftT4dLVdgfyOnvBEa0hu9spXC
sP3071WAWSSkqsyp4zIlh+eLVOi9pLg6sycHiNDqT0rxavQCmk5PUSptpLU7delU4sEPkRGqDWi6
+TQqI808n3Q3LTU7Ku9KnDmy/HFov5RrioxLkwgQWoG5B5vog2l7qjaDGabkvJkHN7MtPflelsNg
n+baA5pZ9afLa7a0Dac+JJpVyPwDWz+fyAktoya1N8mwhNtE9u4Gr99dDrEwecCYGAzIYZy15muV
aV5pjiFIVEt4DNrbULElI3d0yhdmsLLdF4pcE6WcVwOUEVrU8wdXmXGTZTkL5YfIrY7vVi442C3a
eTDsAsoYhoJAsdgNFMHGp1Rbw4XxOGG+ZqkrjEtYWZA1EA6edz3CzEwGLYpAXMr0+LUw9N8Mb4i2
Ut2JIyZzUfQpdYVuKypedhQCJXmvM1PftMg+P6PLJX7CtWK88wbasFEq1DszDDTePqZw0ylle9fU
UgezQMvYEbkSFe8w9qsvUdwrG62S8i9A+U1/00u5gNRN1n8XBUF7qgrTuCtjy0WAMvEPoAr7n0Gj
Jwpi6kC2TWyMsEkaRf2X3tdZ5SixLx/zsRe2nTfGx1H0jQRBzghlRzXyw5vCrehfSlZTiLbW1vLg
DP2gG4AN1LSzIz2z5D0y6CqErjFR/W0o5fi4VqJRga7t/G4bYyuzNVy3/dU2vVXZvhH6wcYKG0vZ
uHiiHAdJ6a9DSUhuqjjpPpnRmL9UQvEZuvYDodpDn6UG+GxxHFu7NiykIH05maylZGUXtF38tTFq
czNKefzUUO0+eJUlwV6QkYlMe+r/4AiCMt+qetS1IH5Ffa9qsbLVQzE8SnEqb2OJZ62Ow+QVH42A
bEBZHYWyLa60tjWPA+iLlsJV72/rVmjq98htJO8Kwb4YeGaSmzjV60G2LdTSUK46v5c3dZQllq30
CBNvkrjEjoQucP6slkFI3hpxR2Of/pLkJeo5gmXt+tYFFFAYemObaiV+7YcQ7aAGyw3dUS0PLKAU
uuEOtjdczSJvvedmrGrzOY77Zti0EGpe065ODrmKUvZGH5Noh+7S8EM0PKA0JfT+bSJE7WfMhSzZ
kVJXz/ZjoRJTLjX/FYPEwrxSvcL6RNKdHAYEE2TX9jRcmPJeyzsb3TDoGqnU1De9nBvpFW0cVcW3
Rxa3aSH6mZ1ZtBltJcUN3s5Sy4C0GuQ532CXtbsmTdWXIPEiF/OsNL0SElE85G5UHnpI6RuzHHNO
9jhX6SdEspHaked+0lpFcloUXG4bpe53tLXlq8pPi4Mr1NaN0sWBTGwvwrZDrL1DHXfhE8LL4xGc
OiXvsQ+kbeaiXa72o2eXudWiOaVpnefksdEeMY3HB6APeskpRkX6pQQtKjdVG5BEtXLv2rrXuzeK
IMTPopF1P62xCbaDNUaPQ5fVB88r+09SHId8gaE5Xkdp6DqJpymPRSUJmyBBP8JWGPNOK9oI4Kjg
lV+Rqg5k20hy700OQ2qheZCb3YObpskVGFCB+qhYx49qV1nPtVx4DwlYg7duqAZjJ0aKtR872U0P
oyFUN74UG1zzWuBtkzrSH9s8xuK6M4VYuqnFOH/S4G9cy4Ie/so0UkS7Gy3KyKpadVvTSxvL1iOz
7Z7rLo03YVjUV/poDI6WJOE2giM0rB3XC5cdtk9oLUzSaNgjz3KtzjISzawSjoUmFR1hRMS6TzZG
5m+ox+y42z9rxU8Vd1Lb5+Bs7Ojq++BlTprdamL//fI1tcDw44V+8mNmGVklinnlRdPNG3uIFXxK
0sQJja99rzhj4/3KivfC0258l6SzRm+qWnvbLl5epz9glmXE2LCbaT+Vu7rwKkwbpylSJ61kQKYq
5kXSQVXrrR77TkI7AGGe15UJWLq7GD+VikmtGO3E81xAEIoQpAp3l15+j3zV8St/p6TV11z6MXpj
YFv0OWo985w49/k//UoqsrgZqFcYJL68/uZ1OMBmWG8ZgKqBBt9rbvOdT+WqTa9SOh4rI50qEvNb
GujV/0JNP+Xk1ZIJ+BvUDShxIS+cwNqKYbHNoODgDju0L3qw7/2rRl7J+Bdycbiy0xsarR08HmbT
G4mx6lIOJonkCtTG7gVrvMM4iihCpcYmL6MnYY00upR6QWhBSgXyNuJ3s+zO9wRhjBtCBlWw6TBg
9mQfGb6jG2/qNR+VhUxSwiWK6qPE20WZ69C3qV+puTKQeinvtdfZxhrbaGl/nAaY5vdk0TgG5SIz
CdDURQArUU3u0s79EmNuz5swLpzLm2T62uZ7RIFhh1Tk7wr3bLlAdXB7AxzbpO1z2b344aunr1QH
F6fsT4g5N8YfhCEXOkL0Su/ofeVU5f4/DWKe3qfuqHa6TISm/G62h8b4/A89DtwjJjsO+gG0OeY6
LwoIjiGKJF4QgQ/IB/OQrKhsQZK+pHJ+0/r14+jjJ110ax2xpe9JmXTGcA2EszWn9EZKDONblKtN
W0lIB3wXky3pmuCP2yr+1IsrwNel3QfDzcIgDCkydvj57sO8rqmU6aqKpE94zsTjd8G47tdOpqUo
2NtI6HDxvVJpOI/S+DwzRYX1CtP7Cmqn29uFwpX+98gGBaDwnzizb0nLrboLIpHRoPgsZsahGuOb
jMQxTsWVVtHSJscT3oR9Nn1J80ZiL5SYv/osE9f/TWyONyisHP5+l6PJyL0xPdJ5xp7P2tCKKlc3
HRyhMTxIZqnhFH3gblKZxtE/hJq2OlVo9HXmh3hnlVEcG9aUJFR20F+l6U9sqi7HWJwxKOqT4x6k
dW36+8lBN0hxU1ihwHD6h0jUbFdewbAtHW36SYDZfHm+F7T14FYbjy4yLCpbLTo7XjMjWEAe87FA
DgVYzH9oXZ+PQw+Cws8ifSKwicWhSiPqNVo9DI7gh8LRz7r6JhwLaqG5oiXSxjPV8HksxOpz1uGZ
4iZSf8iUMb3NS/TxV1LPpTk+/W2zD6AezRItQbZMmbagVvtjJnS7y8u4gBScxo+n0iRXRPd+doMU
YhgonYnEbTSqvA2VZ6l462T/EGG+l6e0nZKfeS4+tpq/ksouD+5/gedmJkChzSoYmHg3lHad4e9S
ac1YbPrt89vxZGxzSe96zHwp1zXYgqn4UufywXOr/Wj4m9xQPTsqPESW9YcqV98uT+rS1j2NO3sx
xEqJh5rI0BLhoYi/F8KVkX++HGLpDAa1OvnQYtCKD9f5tsUsoTcNl2WD9mTwyNTudUAj4pfLURbX
6CTKbAM2SGxE2UCULvhh5sdmDfey+O9zK3P0TtjK34+Nk0Nk1FNOyoxvvJVfhO4mEld29+JC6Oh/
0jGHzDQvk5fAd4xepg3clPjZCb09FI/tKK4U/ZejGAZys1y7vD7O16LrfM6HjlEM1VPWbYvhoYxW
LvbFEFQKuTpI9lDpPg/hSWbd1h2nbTH8Tl/uAMojelX9y646CTNbb3NM+HcNRlKER02NYCEcVP1F
TFb62oub9yTMbMKsWKSakXjgZoZDkt9ExrERMO7ZXN6804/98PX/iaLOOr6dFaRj7BFFNjZjeCOW
X1FSsqSj2W+lNSnkxREB6eN/eNcAozlfH8Qn9V6pgnoTSjfBCFkljI5h+QMm4goUebEAgOfe/0ea
j0qjUGRyaDOqYdPkO1O/1vJXaXj102OUZqRJxzp8TPBo9tY6g4vzeRJZPh9jS6nBq9MIAqePXOJT
Ut8ozUvf3CXhTV/8PfiOawnBrUngE/Dd/MuNoXTqKXhJwKz3JcbI4kPZ2QKu22t37OKXNeWxkwIB
5YTp7ydHEElFmIQuKxegSV6pkt1Z31v/eHkrLp5zJ0Gm7XMSJNLLurFCFk3QXFvqn6gZXQ4wff/z
vT51mtCOEScg3OwNHeVtghI2azPydq4HfzN68W3WWxsvr/apUa68CZe2+2m42VbwagXgXU64JnTt
WPV2TflbYXANdbw2rNniiGZZK01CHMv8lvhX0K+GmKLsoQl3l+dvaRecDmi2QFbTaV1dE0ijOYz2
Webv5W5NO3xB6UJBRmiifk9154/o5ippUH+ejtd06wkZtflrL34t1SMqhk14LfpPgmqjyxaoN6H8
KUo3rr+SVC9N6OkvmB3wogvLqqv5BXVyHw/PVDZtauwUg2wrDP7hWqTFwIcFCZOayywLMsQoGc2e
8zcY7mXhR5HslLVyztKynYaYvruT70ooq1YWphBDJj2mIVa8ururEc+7vDsWi56ncWb7MMLqJm9S
4tTW3oq/NcIWaqeX/VI0aHKp4w+bxLrv1xy4Fw5ctokiYyOGrOYHQ4gRB1ESAqJKZWFL0ve2QVIY
8UHpuXdpDjYr38DCR30WbvZRt1lAV0Aix0DWmy5u4YA4PLSAQMmgViZ04Tw8CzXbGiMpmdnpUzrT
Jtuyjq68St9eXrO10cy2RtkKhjLUhGiT+1F6HaRnc3xO/yEvYyAod5sYdrBUs3u/6FRLz0auqb57
pjmgBce0XlmWpRfaaYw5ck3CeSqtc26owYwdEMCO5SU2WvRvtZHZsldsa5SfcPBBYG14vDyJS6/j
s9ize2XAnsPSOmKL6pcw33bRVZwfsuBlLLaV/9nTDrXyPBTHLndU8VHRV06QhdPqLPpsR0aKr6pF
z+wmnrrxxR8lfrOR79luJr5k+Zoqy1q0+aa0Yj+OphwOvQpJ+am2GGynrS0m1zSZV+Z1+uWz+5rn
NknMRKlUgQ2fH1xKmMut6TIybSjutEK4ESlx/R9p37UdRw5r+0W1VuXwykodlZP9UsuSpco519ff
Tc094252neYaH1uS7bFHYAABEAT2Hrvwrsa7HGrof5QF3sA76WFMg1tTjUGS8HZ9CCum82wEjCco
c1OwpBSzTaYBTHvmKOHhrZEAGlTzms5WF/ZksswhAZ5P3osFJtvH2j4SQq9StZ1iDSSVM/Sh/f6b
iSEpDg8LiHs2chTDJcoKwHfbWr0FxuFS4jHVvy5ifUJ/RDC2JYtBki5MECHhvXoySJUuSDEc0sFP
0pfrolZ9AK3UQL82xV5nlFLEc3jcaBA1ZxsQL4rKHjx0quzGxUOl15zztn7cAfWGKhhK6MeCmUIJ
6lEWM5gzkBG3KP4rdfpuv5BkHo6Z1hINhaOyHrp6HNqZJJMStNm99oGaGk7EvLrEJyNhjn4USVO7
DDTCREXnCMqcAs10aChqnDHiGFieKGY3RXm0Oj3CpAUDBIY6KrO61GmaniTDJzBSeGu88qwngzTg
3zVmYokqARa5VkHcLLxOICDt0U1NgYtDIAE9WfodGhZIzIPdWPWGJmCawJ+OPAtbciQsst6XDYQG
fUpm5ClMvbpH+4BU8nB+V+3KiSQ6kpOQTNNq9LepkBQi/xWjRwFlO6LBuX+sCwGyC0i6TRQwMRYl
Ntsu1cS8s8cO4YlZeUlrepHIo7JYX7V/xbCeN20nYUkNiJnQXy84RXAHSKHR4uR2eFIYH2uiKTWa
sgIrlm60+auz7pLCCa3/zmaJSJKi4fyzZgpzokxUv8wSGmJsuJ5uK7bxhzAU9WuRJp/SoETudbvF
mxRjt/KsM600wNIF6Zc+u1b8BKCALPSuS6FH88KNWnjwou37qAlgzpJmtKYVzbhXZ2GkuGqlh446
x38VSp5IoXM9Uel4siIUqcAWxSBHwhXOl0FoFYAFDuVK1+ezau0tFbd4+hKOppJzSWWWx4pErZ5u
gExIxlMRMFp/dVAN61ZAifT/TRoTAixqHyHTBI2Ymm7fDvVnZqBytBokVPQpIggeRz0muWWVHBO4
qhsns2ROb5+qKO6gyYpmfqxydAeipqdY/ExW7OsTpN+IVQ9AGIGQAY4TnRjMcqrG0HdFjJNVmCiL
6sBNW8ZklgU3RQJQXFonNy17VLLNdbFruwjUPTTyo74S6MeM7texGgKbALrfTTdWbkfNYyhtw/w9
qmbSJDxqytX7wak4xn+VAM8axAHijAjYZ9qNUSSkFDeBcqeNz3Hs5b1dpH+hOqcymYM3VAC6zDLI
DDvwDavbosnIpN0gMhCNe5NXILB2/5Yp9r5BkQZ12LDzczFN6Eg3tRJ5oPgZ7QhK57cC0p0hSZQD
RbAGsuFkOkbIe73/Jpm91KA/gtmjP9aBLlQQPAQFzSAn5q+yeq5xrRRAKGjWOB+KsJ27lPR6hXrS
xim13h9yxQddMbGs3guqxBELxdMFHlw0nfS1sTHa3dVtWCgCtHtBalQOHgr9LZk4J2gtNkLFBJii
UD2BZ15GRtOAJ7aZIUOI0JQ1W4VA2mgc8Hyd9S7q4W7ANDtykHOk1fNzIpSxS0NuLOIUVoiQjPI5
mUbfiHqnQtVuHJcemhPtQUXddP2jEuN9on0p6XJUpedMFIgCYLQCsLGqshyaoPCvn+t1NTwZGGO4
RD3spwFgdbYyAYdWeJV75Ef8bP5QtZgUQMyojgaqwfrtdbmrGw3CLgoYCro1tt6iSHAHRnky1mMq
NprRbWQzxEs17zFu3ZDgORE2C1UXFwk7FIrmKLzDoR6a2QahnY12d7dD75iGHh3AVD6pUekMBgpJ
l4iztGuOnL5k/o9oxoapI9JfFrVhvT7s4rreguuDo8rrq/hHBGNDipHCWafYPAtFuSCjhAlJSYWE
/99s1h8xzImpCpSVZUjY2HE6Oa2VuJneuiPwmq+LWXVtJwvGnBG80fVGS12bGW+1xTPLBwvGPz0k
PRgiNz2ve5K3eKzmdwA0KWfsTyY57XjU9YM+/b4+I44KsHVmSRKMVkXjU6F8mpRbbhS3+v2BBamh
eRq1WCwoKVB9ES0udArFbdc81tbm+vhXrRbIbgAQhMYYIA+e+ygwxJRG1uKUdmJ6GFOdKFLyqFVP
ulptGj3bDxOvj5p+xwsHcCKR0YE618XakiFRn7c6+NxRbCBstPI3ECquT211908EMbs/WmKIMgAI
iszbvtVAc4mqIh46z+psUFCLpiL6VM+6mnRchAT0xzABIxxMnk1bcQY+VSS+iUAY7haRs19rUahk
ouQH/GMoEWDbpdS+DIIyb+ikNq36akqObuHtgGO7V7UCuIYIPkGLgqK8c60QygBUKDqWLtQzp+lG
kmQ1vCcaI8JNETVEKDlXiNVl/COQLauJurKK8xEC69I35ZumcbvyUzSfJB7OEU8Qc20NBRP8pTWd
mQCeis4BplmavsuSbS2cR6u1k6sYwMoGUR/FjaB/f3L/CtvMqg1zQKWQjNbewZUt3vP9mgS826Pk
mQJM4/yeS6iAJWlZBdpV8AJiLxX6Cv6iZhIVKBg/mptAe6szgaTaSsoiBZBgpYMdjihqcyJEssLI
cT+rThxVLYCYBzqIedHIlnRDEtQj8Bss6cXIkDf+1I3DkD6l8kuiOVG6G3gZLarCjBnSECwAsgl3
VjhwRhGCps2jqQZj/aQ/l8AoyW8r1cclyzQjJLduTZ6hWLFGuOnj+RR44OCaY5OUsgywN10CvrNY
54M/WYAqRs36AL+U8Z6FV/QCAAUKMr24eaB8mJ6BE83L4ioe0JyKDk5L9Mxq/rWoIke5V2dzIoIx
4kU8wPJpECG1NQFZsNONtwMP4mXF1pkAMQJlCIwdmoOZLdLrPlHiCkIWBXfDEI3JmE7q4Z3huqNY
0z4Iwk0BwNhIY7BONpRypUWrGUUZ2k0gwsCDzaD6CnqyBFKg9CY7VtHjdZlre4R8I9QdDfmoeWbm
BpCMKkmHHjDMZu4VQbVFFoNjU9cCf0zrjwwmd7ZoEWr3U8hIK2AMgGRWQS95QbvjvKZzFvRnLU7U
eVH43/OcKCgCeI2FoiL4D9YuWUUVW+bYAJrvJgg+4+mx5LGNr6oGCstQaY1DdZGsECcQYs545bW7
6qm2JBIqH0aWwMy+XN+mNT0H2dy/chgjHhUxOrQ6yCkrO1XAmn4jdZwIf602ChXcso48AYp5UZR8
flwFI84mkA5C+/LyfkmCahMA7aNZFDA5iGq4Ae3d4jdiVRxKKdqCg+2HNQL7sFjC/OH6bNXVZUVX
BiXBxLsNmwOS1EIJpHQC/ng2hRlpLaN9GcsovDOyqfqY1QLdlslYGWBl0LXUGdrCvInSSLeVHk2N
oORKig2+eekXqYHW/hrO6TCZ7WiAOk4PSxIvy11IOYZjoZp8YA7WhyoKu2cN8JUNyqSrUSRiqMV3
aGlo7yNBTx9NawFlzCwj+TvNxktsjVLlREDquo+DVIIWN4BcnhJglMrJbdnTa0RQzSYYKobYK9O5
/BojYQ4Jmh1ENwQ21p1U1IhmaqmXdzIAOP6igATbCVAyyr5pgV/nfDuBIFSGogmVwQv8IZMaXxSK
QxCGf2GB8XwP+CZQY2LYjJHXpjDXq2ShAHbGbQV0lhkvwUQDx+N1nVgzjmCDQvYKb6Em0G+Y+Sy1
NA5GjvlMyRB6eGgNPDBL1k5tDPVjE7YzWcJStuVMGokO4HBXRs3J0/VBrERtFlLllC0bLhRPiudr
GgVTlQFVCGiRJYJs5TGpUgL852F8nsKZYzZXzsCZLMZqqkE0qPMMWYK1sxpfi7oj+CwzQ+DE2Kty
kBdBvIMg+4JnNBnw6LWEWNc4ks37WcY7oSYAWMrSgYCw6FrxfH0NVzwOYNKQFIOm4zyxFBDFlMbo
VMa8LNDbjgpKIUfe9X7FWp6JoFM+CTyGDmB9M2CC7RFcaQl4ry1pdrqBRwe/LgaZJQRTcKBsXBDG
plTOVPXV5r3J0VUcPCbC5/XVWoGcpahyf4QwapCHkdYmVA1q4ztbgT6hKX0rxK0kPSuZrwEcpRrw
knfTo7iKpxsr9y8IR2gKuBRUorHNhUskZEX6jV2tt6B+24xtDuD8m1Tf6ZHTotP++mRXYmELOO4i
uiJBJ45VPd+3fAB179xQla/GbZCovjRNP/EWsC/D4aCqhS0u6lZTxpfrYr8RG5gYHHJpcS7ifvRy
MHJHoaM4YdCXApgpZvkMjwQsztxbrGXTmhJRZnT4J/F7qH2JdfdozjKJ5OQVptfJNSDHoPqkaH6m
4HJX23FTATAvkwdOXndN2ZDFR/xJAfPQrni+NhlqfcVaw9rIXbwf8bBeltNuMl6vL8XaDpxKYU5O
vJhFj75rHM62Gm9UAJMC/dRMlZaIerxsxaJNH1LR8kMjyO1qGu+ui1+zDeAGBTkb0KEkGPnzSVZB
KKCZCCcqmVq/k8sbRfuLGwN6u/6IYCKpbEhyRaeHVhPj+0HMH5JotGkN2PWZrG0Xzg3tLUUAo7FA
OercpovRF7iYNBaqaBZPrpatlc8cMcbaCaXUzbjMoXVRYVesNoKhkdUSxDCRVJcks3B0gJGhjY6Y
p43mDZGme+ZQT49mXw03VZalTgbwOPwjAYMksRh3MzHEqJVJMnVA8gFMcemIWiPMdhMl6R3od5Uj
YCSQhwVf+K3cJdFEAlGcDsFgLDs1CXIAX8tJSGorqF+7wALQViTlHen0Lj6MbbPcW+pYPbWJtewG
PJY7Q1ctJolzHQAfJfipQqJUVZLYiK9RUgsEnOFD0bJwcEu5LDdCIVlOOEXBnTnKNTy8bIweCFgL
INiqg6/Uk5UQuTUbpISiu2YAYLSI6GArFME2LQV5awjggjakEhW0ZuAsY2Xhnduab4E0vPiqJqgH
rcb1hERZX+bgtqzNhbRjYX7kk6ps5qVdXuZGl3IyGkl1pyzIsBPggnQBmQHj46Kfc3iaskny+zpP
fwhhLAHsINbxaimAUJhjI1fjIBPs0xJcDlhu2RubbAltkRm4SaE8zjiAa7q66cHfsVWRA3rB23gA
TI2in5xKmMwbyeyTgkwoQOKEfWsn9XQUjFvKkISsRg2jGK3lMKUGQJl6//oRWrNFpg5gUPQXgqie
ZSYfEU636tDAKpsSGOsi3L2rENao8oSsfC/FEr1v5rbSeanNtSDPBE4rmH5lVA+zD0aWBbxIpUWG
pJAOcmyXQog60QKpx00l8hJOa8HXqSwmf5H3yZQbA5axMmpAv/RZ7gHb7anL6uahtYS/YDZQ0KT4
Z26Mp4txzoW+hLxoySYSZx3qJmfhYMbxZxplx9mIKgcoHoUrFkBMqY2x+bq+qWt2Ed9AR4Uc1Be5
oXMLX84Aksk6DECqB1yGFKt0g3l8D4SWV5C6ZhkB54XUGjLHtJv3XJI61WWCQBCuTA1ei2wYbKtG
EW6n4LVbA2uEiLLwRgP2yfUJrmnPqVhmR5OyKgOF5tfqxqDp1thw1BQxQoEsDo8meu0QnspidrNo
mlZLBCwm4PlIVmBDq8312axv17+LyHIUoi1XaBPIsWPzRgeg+zjum/T9uoy1M3AyCxZPy+xFawk6
rFhYfMWNQHAPQQVGeNvVA6f9iyeJMVpANgCoNl2vDv1/5TzY6viomO7ccsIYjg6wvNqw+so85ZiR
2YSusXillTrL4tTjI5ClOP6ANyeqIyd3nQK1VUOXYofEPCa9NZGoArCmW7ec+/eqHOCeoeIa/aYq
exXoQ6tTZGoVlS5yysJptGOlmsSQOBq3LgeJcORZcQ1gtaEeZoASVTQLhWz40H81gKtSNXcKvv5C
6+iL+f+Xw+hCU6IpRTGwbpKceZZeH0QteEkycweHxoP94c2JCWvDvJ7bzEACWbOCdx3JHxKiHqRt
MpOMpfHwf5sYoxAzmqjqdsTEBGhdDggsPXUr+SmIeL5rzT+DJfDfFWRNuTynWa9CUDoVxOgnFzCr
RLReFmW22zi9y5sKIPI1J6nLk0rX+kTfcQ2JNPSHw74muzETnUo/gBCWzBIQVnLEkV7U5d71FV09
zicTZTyJGI2GCKo03PMH2cHtjsRS/5gWNaJkwe5KXt89T1sYDxL3zYAmOIjLtJkowVYfAC4Gfhke
MeKqHMC7g5MKVcAXdBrjXBbSPCMtb2bZ0YoiR0M7kYCMll7waD9XV/BEFDOlXE+tATCC9JkG0dwv
fdqgvgO0A4Xd6H9RkG4hE4mnTgC+A7KGcYq9bI5VXsBQaQqYrufylxFlu1qWgakF99ioE8dgrT1v
nApk65w1Q+iLQYRXwcV6K1bqTo/bfRuK26J/A5Xira7pRIp0ZM0LG3WWHOVc9dC4Bktg+ZUsvHOc
n4d6ykrQCGMXM6FykloBION7oAWcqGZVV06kMBtY5nLZdwmkjHjkQML1IEaJ16e4cGol54CvXnBQ
AwJMK1xqkXNi7IqJzEMT5pAldK48ZE4qxwi+HRkIfo1KzNCZQoWof9HJbCFZjis0YCtpJvt8HeVe
r/NsxGNRPQfepI8VkUD2pQsdJ4+zar/+yGHpV+ZIGINcoC85qQUasZ9IVI9FTwbTT4LB1poPzVLd
6/aLbg6b3jqZ2gWcvykXmqBAZIYNs3DOwUSZ2239M5EK5HU4+8eTxjjWxawo6i0WUqV1lY+h8KBb
x0h9jNC1q3KgEHiLyTjWUS90tRAhSx9qdxGcufC6BaH9CxBfakA8ptwuZJ5ExrumlUDLyiBRmhOv
0wYnsUJ3XCQn7LNtMOXPWTzd6j2PSZN+22tbyJwJCS1Zg1lCbAherLzO8PKkcQLJtcJRC7EdgAHR
Ao/3FWYx5cKAdYmRBY2FQzS8NPVb1+6V0JHkTVIipwD2XG9ZMhIk96YYER3A5tre6LdKBaLY2L6u
s6tm7WQwzDo3cd4Oc4YJD/pD3s9ule6Ro+YIWV3VEyHMqmbKmGhjjRmn6U5pJmCP/AWgHV4wZfQM
qSjZv+C+M7BVWTcg2yhgCaXhd6sGRCwIgHM4u7e6XieCqAE/CYtSVUGpdA1BKF4iJZovQ+VF0jm2
61KICgRPEQloGclysMOcC2nQswZgLGpI1NEWhtgvexWXG+k/b8u5GMaC4CE6VFIFe2/K8uAWphi4
c9xlznUNu3Rp51IYdRdQBQRUGEzGXGQnT16aLCZ18D5qP/9GDuC3aQEy3nEYOeZUaUmmI/ZRO7B0
BNpuQRaGKGPnA7aPx6p9aZ4wKeB9oHwEGI2gVzjfIZnCKE8q8vc91CCaHxV04RpOBGAEAGHjJo9T
y1G8yzN0LpHZrDxS9DTMRPgzfbnBHYd0Vnh/fQVX1e4bkE8H7Y1mMbo9GFNpgP8ch0jJ3otiVF/R
AxP4QWrxQG8u41RQU6koaqQF3HgKYoKprBKWSZpVvD+k5Q4wXkOHWgtkxusfeNu5PqlLNwlRII0y
NeBP6bLMGLhFrNu+nzRYW2nXNK+S/iQlW/AkzwqsEWcBV0Kqc2GMoYtFOSyFBcLkzJHUo6IBQCMm
oukNDVosHpvAXXj0UatLeTI/ZtPmEVTocawjDM8GovQxWQC2jfhjCDZc2NC1tVR0tLhYeAjRdTbA
QZlDMJSCgW0rySQoZLKQmh9qwLgMTt/s89frW7cS8dNiyj/yGJ0vYkOtEgPyivS5U0km3uTVT9ww
bKs8CjOZJs/s7dbiGKy1s43sLar3EJ3ipZJRzqmahCjNALCHCCNIgCxvgfvHlSKLpNVGFp9NdXt9
nmvnDvBlgEwGDgmK3+iATnwKSD+WdK4hsEOjdvPTKF+m4Pd1ESvP26p4IoNNMNaaXMldI9A39OZx
KRan73+BxfunSjMXs3QnVeq+0sByb45+jQapdHlFsSHH4ayUPp2PgjGbSRZHGAZmOo6VXWnvdVDc
51PpSUFhx+DGG0OEywdBiP1m6IExnnFeU9YOy+kqMAqVlpKWozuIxrGWW1cVWdTXRTpoyZ0xcXKT
a1p0KopxRyUShrXRYqoi8tNN1ZDQcJT+t9J6COjSdmMMf2N8TiUylq7UlMRoF0hM56ek9oH+HZY5
EUAQ0Q3PrRG6kWg34n/PjZ9vKWPypgZOb6FSJ+O5RMZN5fl13kIyBs7MJa1tKbtLWywRATQpyEEH
0hbxYVBKV1GClwIlnEuhPVw/MmvG7nQ5GTMgtEFVoa4Xxk4HxZAOvoaOGB3QpaPPJNnG//3mT9cR
93BDQsUwyoTOjcDS1UmL5jDcPPKvsRtw4SeF5eTS8/VZrduaP2IYJcGL9CAZ9AR0S7IB+cRR7VRX
lGtOBLsW9J3OhtEKQEGEYqtAjNg+FCN1SopXVLaR6Jvr8/lfTMqfCTHqodTBnACbG6ViSMhPWedq
8au+OLLhKyNawzx6TdTsJXLwyMsJLVb9E/DA0Z+BEjVKM3O+Z+bUSuWihgCezLTxM0/VydfTJdkW
lWHilTEPhgehUtvXZVBrZ2j6cqfiNddtklzwri/DqmHDozOAuwCDBebe85EIUZWmZoqRCOInKKPG
xquEfZnT6krOpHmSGAWiBVpJlEOSaYV2abhF9VSKb2EduWWVcvzF6tE/mRWjRSGSAGpfRchlZh6a
odBnXqsziocqkmsx2s5fpfjl+jquRnCoO/x3IRl1gncWjEWHOmmGD0pGoXdFEAYkuh00ztDfWzPu
6D1nSded84lQxtRYdRD3nYE1Vap7A9WAorbP2tdskdxWCr2i6dChgLTLPcpcG2uX8iogeVtKLeFJ
/KFkeh8bDZY5B71zlDxRoBhcY1TVNWLOy+B3D/R5ggVm7mSqTKwTTNoQpy2majS9E48LZELYkjzX
qW431o9cAUlGNe47LfVrWf9hgB9BBLj2MI0HcfgSUD0P27nNxA9Limy8wfjKJPhJHDzUTbLv2tLO
LB536goiHh00xSxEcAbaH0YPa2UGhm0H2iVNOsDh2aPeEzXaLMkNjjm4TU1UOA/TAyiL9fFptHa6
+Gr0PDyCVX90MghGSaR6GRpsFBDuUSZN5PEnLqcxKGFmpxdr4KC2ztRrBkc1V93FiVBmu2I5T8ss
gtC0IUqNmeNNsuLRxAHjHhp2qRX/LjB7ne5Bc28OGsRUfWoAvyerZ/Tr6wsq4yPUpFTqjDxYJKd3
UjQWo22MUbdr+zhqSZLH/acqJapK0mC23kVQ0O6BYm8dxS43OxIWljrfL1PQ/SiHtD5IQxugtc3Q
2gegC/XeDCqyyJPH1MLE8tQkYS0uhh0BLBfML2ZW78JE6zYoHlH2pVEjq1QL0v0EJNXHsuljJJtA
nbUJosp8zdsx2KVNiOLzcgx6Z+4rZOyUcbkpDCvzk8bQfLNeYrcWQLg3mn1xyJPWcJAca5wZPX7P
jaDhlqFbYbzLUBR0C1504xcQ/8xj3i9VT1rDlBNniXIksztUsrwq0ZR6WmCIToEqT5AGon1/rFrl
R9yl/V3ZSnHuWGhSx+vZUjhLl0dPQjLoJIty867LhtkgKcpYOrLMgeKDp1orUPc46x8iVmwf1SFt
3TV6EQXEVgXG5dqKpo1p4bEM1WoGoE4psU1vWc2LuQzzExgG6jtzmqLbFr2YO3NIpW2NJhw3Gwfx
K67l4b4sG/EHiK6sLVgu8B0Ds8m9ajaw4cssddsGKfRdmAKnDSiQoeIgp24+AziiO0b1rFeAvRSL
3wEoejxwPPWBHaKmYiOZeZXD1WWNuuuTWdKJHHVW4aXmjCbQJgg0QNEFaT8RJLHlmZiJLD3MUxve
q4Ec0WaPLLhpwbN1h6sfmF312sx/Gk0YtKRMwirGwjeCCShuw9qIaqHeiUHa7SKAKhwtvaNgNaKZ
uAAhmL+USrVsIZ1Hxb/umVZ9IWg8VR0A0ejUYDz8nEGRgdgBruCuVEk310ddXUw36MdfeWJ+pE1/
MAqMWivn7XXJ62GOhQTKdyEaICzO/UNcK+BUmnL0HUqtFyhtapem9SuNatVrlCFE06gAU4xncCJm
wJoQJNzNy7Lg3N2o572wESejYD1z15SmiHS1jVTyDYDNfFXYLrlfJ6Nzfb6r7vBEEGNoB2D9CsiJ
A4677nvUJGe/qin90kThRx+bZFh4jIirMQeKsRVaqmWaSCier6+QpRbQlRLAnY57RfrG72mMR8lw
uy5EsOgM0zEx3P8+ScokQdn98Ml2WKjosOmzGTLF5p3yv43aqw5YHbN/1Xjv3+vzQ24DDPEmIIPY
q00YgUEMRRhgIxKfwgmwFHstO05C75go2DJULwZxkCRxJrjmUgDMjApkECZIF8TXgxWH1dAVYJdY
CqIBtzbqYrfChef6Oq6KQb0sgCVECGJLkMJ+zushQDxTLpsmhfEWjnL3dV0GDalZzddOZDAhN24T
iqXIkBEaVe1JDdq/a1C4cRZs7XydSqEzPYkCg3lW+lqClGFsgBVYg1Y3tUfZaaaQE9avK4SCay4e
upCwZzvgYr2oEkGAKG1s3GXUyAgbCtdo12251epOJwUyF1FjOqBB4h23b0t5upwSgLjQSo/ad4SH
IL5mYprJEMqxjuG9Kme0WxePBc7kCEQgKDhxSztyQDVt6/jEnc3u3MkeHckOSEJEUtmCM5LANRzN
6Tmr8g1tdjEuWcNjCxrwpYs3BSELxVEwrZHULh3X4AwOirDtFuNayJ9xGXZsI9azZ290/hlV6hR2
6AS24Zh2xTGGF9hCuNmK6FpCgzFQjS6rV6QRvhE5mImY8zbOiBQ6jUVgN/TH1pNugo2Q73XSY4We
I/L4m7coMquVrHjmbjKIyVCCemMiQkTA4CPfm4ZdbH/eljZiOwXQpyTeBl61+RjsjBSkIjcz+QJ+
gc17sgBQG3MMAYdNy6RlRBRIfeKee35A6nxpB6VOdOI4zt5xjs7+iN959MPziLfdEoJfjp7n4Xdk
S/yObH2fPPj48j8/cHUt3skD8fHXW/z6gH+Hf+vSv8cXm37Y+OHQL7ZNHPv+3tngY7+BLId+waeN
D/pP6D+lf3B+71/uX/a/95VT4U/7PT5+7+n/gnHuORrx3Wl4pqfo9RVFlP1AGxRZstgt0aJCnLLc
JBopyc9/lFO57RyDzG5MYn/wUD3u5Pbn6NW2qbjB47LL/HE/kp68VI5Ivn6bNjoLnXkncMYmXagL
Tg4lHAHpngh8Np0xYpk8NXkpZJG9f8tJSkK61B+vtmvfc8o0L0BIcUYBW6BCHXQ0XUPWuTZEwE8I
tMKKbNlvHGy67x9aJyPYj+vG/xsU/3y5zwUx1n9U5Cmd4wCAuyT/NlkAF4V2666CPymYJP3M8XP/
9uYcLfd465HtRCfu332o5KCS2tHcytXcD3KHyJHgIYW8+u6jvbn//XvPo8O6MO70hgzAbwV1ReBe
xhKdL0w/oT9bbpELqj4S1UYzGS5Jw25+G9+nHxnH+17sAtQPumihngKbjo1g9htoMNKwCCC5fPPe
ve3n3Yd78xhyTfNlyQYtpQHnFh6DQIpsXDx8CZXSR0se2y8awV4TcsDqEtvdcLTq+4n1dLPpfBCz
gIELfMcUUPd88eRAzkoZNw4b5uXovR3/+eHBqhxhXOjHP4aCGgtqMXxqP7b47/Tz+4frErcgh4MN
s3G/+brfOPt7GIffL5vrennhGDBU8JLrlEGItrSKjBvN605Tg7IHGaLd2jB68bfFsje8ZsXvpylm
TYD0he5MYBYhRcD6a3Es8zSfsfjUmsHWYtIu4ZyytR0GfJyEPA94fhATMEF/o1h5XscgQ0zJfv+y
d44/Pf8Vx+fV5WyxRKP5i+mcSGLMp1iEUmBFkLQ/HrFtsE1/sTFo+5UQbYOyGIzk5zoUl1aZtPFC
BTjO29H7JD7Uwd5wbO03Gi87kVM5zESkIS+jtISc48+f709PTyHClCcYHhqsLPg9/gTR7sG1N49f
lf349TgS+vNrJjOJ6C+cF7DvktPLEQHYA1Ca6KNlARgbdAmCOlOCptDjsr2FS4aPhKPcbOAory/z
ZSYT+o+Sgn+FUVd0Ei+PBrygVlNhcP9w/A/w8pjqhjro66IuXAA9akDVNoHA/u1smAuiiEzF3Fng
HaVRB402tvTY0/NPQ4DvcIAnc30tT2TK59MLrXTq27qDTFR7E3wBDB2+vmC2KSLQT//VvzvcHQ4u
ZxMvk63MZBnH2teDHIkpBMMClsTznvwf9g3PqKye99MlZQytEUpy1cR0es7RIBas550PTX3mqcnl
+xQzHcZD6XHWSOj9hKA3x9v65IYn4eI+860dOkJ0lEqgnIbto1OSskDC6Z+d2hvkDYTgruPB+Vfu
x7eptDf0DHDKT9eP/4lY5vinSpDniwSxVD9S8tbbby/oXYU7mO3OofcXRITeA4GnpFFHh6iD+K8A
YP2+U2UElzz8xPpzHNM3dtiFFTgZGOOYTHACL0BX+Oe0QImc4/cXHBx6eKhHhaukh5V+wVf8OODX
78P0HXxjtXCMOWeYnpcro2LrkYU6qHvxbFR0ZBjQP96bjoKOhV4C3G9PyhuBQlWaHQHa/VEMBfAJ
xDHMupSllWlqg05LKvj7nkKvKvQW8orZ39g7aiade48X1Hznks4Eo7tTA+KFhbstqhoVxlJ2SSEk
kanAIZXkNiQhye3cHsgnfreQCV9DGk25GAPBUPzDnf2wffC3roshfX3d/0bEtfVge3DJ2eMudP/y
sr/f9OQrxF38Nzd+vUj/yYgDgIYDTFiE9ygEOjd8taBrSS+IKTi9yPIWfLVE2Szv2Xu4LbfJQ0Ua
P32anfGdxz9x6VDQt2CBrhsFAOhoR1LuXLCQoW19Qr8o9V638KdPT9SlYA0eZ4KoasPbl+/c1Pm+
oPHLRBIGZK9gDGDp4ECjV6pmnOe2lzzmR1yd7c3+fu98Wc6G18N0GcQhfkNYi6kBkgSAJMzkgkjt
0CcqC0T3l494k229ZfOp+MKueontd5Bs2DrBK4YNeCreHYE6jLNp0tARAQEiO2AoIiA6X9dRj3RB
HwyIfpb9t8FJX7LtOPqSn24Lv93UHPtzcQeVGXmMuteF1otyBXmDJz1Kb8ObbD+kdtA68t1hPMgH
wxF9g2Ne/hehKIlHcwXN1lA+h5NopFF7IRlDCM0y2widn/H9chg2Hy2oS76KPayth2eW55oXzLL3
7X/m+kcsE5nEgRWDAApiLdmeH+7zL9EG2LQdi/vxx+vs5Ntn1LBwK+ippbrYUWwqkmSA6UDP8flk
exHnc6GTXSxS77QP2Z9981h/dc7TXZKR+TbCGiNRRZJnca+71y35xQX3e84n0pnIqLbapVYBuE1m
jSwoe3iBcwMoVeAKvvzKgxz+7iu6nCueB3CvlnFSGe0t8xg1JkAjIsmh/qpfZJjObK9vJX96KN+m
HVC07BrEg4RnjlYFI4jGwcFlBdlnRnCbBkNfCRCcA6vBFV00z9R+sdceMjIeZs/0rPtxM/mJy820
UV1lp3wqmbHA/4+z79htnmmavSICzGE7TKJEJct5Qzgy58yrPzUGDh6LFMz//TbeGFBzZnp6OlRX
M4rn8Z5IjxdrI/y2sMRTQ4jv1r4hE5U81JvMPguOdFo725/u2ivRIPfAcG0J0xyR4ALN1rVmdRgr
BEr0FPmjAclUf6MdBYKOIcOzQHtohbvYbHbpWdR9pIVBaf546m3wycN6ZSQ91UfowM4zxcNhsjM9
d3jiGw/JSnzH0+XPv/HnliMmBth9AZ6e6joR8hYTFA35cSCKidmkpnB4LeBvAfNnN2647fTUCUh0
kM7JneakBsyAzdznpuSsXIaFW4PhATDswHFT0D0izusN09A1wOaFGOiDpfAkrAlvekZh1r498oTB
Hk6fKxIX5nwmcaYdvgbUVYJhJHrFWOEjA8ShXurZzndLXAfxQ/o/5MDp4zTb8atFzjynBoNpgMCG
yHabMfsihcAvTR909jlMMRuLcKmBnij774UuIzARI4HhCGgCtlbCiV9vrcDIU5cNcqB3RnnwiULU
rXJM78A+oPdW9C0bwBkgCx672eFbMHtySHSWqIeUvPXEf//7Y5bZntnHzB41VOlrqckxlHpE7lGi
3W3iSEAq6WLk2XtjehbYT0o9RxWCJ3JOvP+MG5rJn506+gT4sp6wGSPynimpD5XFm8l9rqd3zYbb
TPYDWAashGC+itEcQNG1bTeZrq3AGpdGEZ+hgmgIxXDkVxbdBJUPBzdskPRqPmqJdECGO+HON1Un
eJ8O7FGyfT0NTFNzuLWLRk97poNXkhfaAPhE2UFybeYJ6Z7F79aejjUBPkbaM6+lW4e45WsGcem3
wV3jONDgIKGOYbZzJWTHTo4YzCrTI1cwIic1e1MzcfQMnHbBjr79e2XfqTqojYzho9XbhvyteDdu
wfUHzBQv1ORU8NBaTMNMi9lMIeFc9btxnz9Va9wOhr8bduI3b4oEiKtsF9+LIFjS2e2hQTnRIyDq
XvuixfOELaFOLPr3cC8VdvZFSTIVcdvBzwoEvTfRDM8kMMX920RUo8GgSDJaEXmM7+GJ+Poni1Gp
K1+wcH/oB1CaXNDVQQV/IvNfvp6oDkysSPiALsQVpDZAPPqnnqz6Hku7dy1ottJSjJKEx7xNXbok
roJJC6RMSLELnVR/4j94S9WIt/K6LdM/s8XNHpQ4zcAzLEMmih337JbVxZcW+/mlHkO9QvYwfc/W
RN7aT9DXoKEFXg51sq4NrdKUTNGxcJXl1+GI1pYSJSy8993GtxUNtdbJNHtjhFalxpoy3bCrQMMh
OkH4RQ9Tnj0tqlwNXKg2iR5vopYMl8zSdMDszBoEpzqDErT2Ncn6tPetAWRZu7X66s3t/iV/Hjew
UVgI4gD5mOF0Vhy5wnOqGpOe273pTBTvx+mXv6/0DSN6teY59iQcuqgNRBqa5ARIehJvlWfMGX6P
9fJjwOKNwBxM76nYr3mWS6At7ix4iuCsoOlMgjm7Pukm5NFpMvmoTbnCZ2VNz+lWdIR9hSfNBA4l
I+3m77XesJ9XEuf7GzU1LhHAcDo76uJrvhmM6Dju/btuk5B0P+iw3np2Zq3wAcOelO3qtJRFNuN6
xfO9ziLOY0MZ8gOHOWoXH7Fv+RgZsavej745bZSYZHp5zx8mZsVKLUPSmWhqXX6ZqYEL4tgT6NLt
zmWjDWI1PfwaNdKiYf3YG8OW3yGKMIT7v/f8hwji+qkEeS0CQwWleky6mN/nxGtlhk+qWBft8EnE
24Q1uvleQKi0Y0wMjXE0dzBEGG1kPYyJePfP4DJ2hm147z2Xn+KKDty4Y/geSg5Mx0zDZ5+ZNDDg
TJKUADbnncU7zsq3vtlpQHDwFvwFKzaKnuhrUcKyMiry8MpRgEXuDTWKnwT4r92vwEfIdVoW68IF
VBKjLQFGIr7ktnaYYMoeaxfkfCtO2jKpTmXyoC5CQgCwkZ/r90tm5AUKVw9lDGPSGezDEJKOiADR
qAQK7qpHFlaU2TUW0ABryraMCiAa/HV0KgedbDLzD/MsFkFDjD1GboWEG9/kXzy3tTQbwOE79Nav
dHctcClAGGCYF/haURHGqar8tXILYjJUfcxQXxi2xKqeG+eI0UqqLtvRSTaAIEaY/NxsZaLZxXem
F7r2gCk+SKyFa0i3ZUIC34JmG+RYKc3vgoGtjmqh5qKfb+F1dIFKPsk2QKZj6MUxfP/7ci3rGTNh
MxOaV6Cxz1MICwA+31Sf6TbWFV38YI3IHOw1EuObKgWfG44nUh+oZs7ujsiWpe8xMCL8uYIHmjjv
oe7v0YmVIgziT55VO1muqwf/uNZSs/QK6K7+kzzTKK2aAt+Tg1ivEgt0/d++y35Uj5GtrMQUP938
M3N1JWi2o5kWh14VQBCoJrRL/mhNNnJo8K9FIn+me+kOsYVeHUCNKB+qh7Uh5zdeY6wTsDPadIah
m3Oey1phKl4scKD7/K45qiexQMaj1AVP13Rfj17z07jrHRl5vKcVVaI7uFj4L8mzOyRpQa4FVJWa
Z1UiR2YinC0bgkLyDwzlGK2KhEa9C98ju8v01YCK/vpf0qlF+WWsQgZT6QJUJvTyEYBHf3PkwO33
2BvFlrFDa9XRumWggF1AvAAXE0n+mTp1QgJ2qwa2UT6nb4jnD9OGAcqwtdDM2OrF2xq75s0H4LfA
mVrFiaT6fAqBvc5hcuVp2py6HbokToKNpCzrrprgZVyEdYGuXURUhCoPOxMYJakkdymeXe8cHQH6
hxnqtpgwxpvCp3e3ojs09JifngxCXopwwPSCub0f5Vwc+Aj2vtUxiCBI9faQWSABNEtDPrYOxuB+
h/ftRV174pYhEY/n7Z/c2SK7SQmYIoTcDFC3Q3NCRWPYRuSTdXnkgDjY+dWC1K1r8kvkvDnG670m
DjTsa+JMrrATjFLXDppemKFTf7AfPFHccSPh1t5NK6/cLc/l92rnjBBR3Ys1JjXEevyoueJ5MDTL
g7/cvzQ7z0q23d1I1mTSDVweLGYPaBS8xc8NPtfK4SAlbaxPz/2h1GM3Pk1bQQ/XjA99OBZyqKMA
zA8d5jWLbbtIiaUggpwa2e3pglS+FW6Lp6wwfTSi7UanvEQPGHwEj835W3eXdTc8oT9IMkUAoGNB
vJV6Gj9lzQBfRe/t8C4xJAscChv50cJcIr3by8+hFUCpVKt2H0ZSb/S/P+CWZ371AbO1D1Ko5rKP
DxiMPcDOH+Gucr5iV3aig4CkrZyR7Rrt16rMmf0T+HBo5LKH/dsHHUGJSjtGlmyH5+xJ2iOvyNho
HufMELjQldXSatD8pBXKMoxRCHTG7uzKirIv1QxdbanQfKUpG6nLfEnb/r7draZMbr0qSIPD8IIl
HHH9rDQVDwgxx3KCv7KtOh1c3Ab/Wal6B4/XbwgXGZW1srxbllBRMNoJ3ijGds0d/b4quJFXhFi/
SzQiHZF/f6lJk23YnXBOjcrk7yB8s3ZNb7oNKirWGNMBayjPdzUT42AKc/q8nDVLtPO7aUMZRJ3G
dEdDgVdMXLDjoCF5zV26sV5FAAyQVnRl+ISzbE0xdGnMRlKMBFGrJ5+FG96N23sGVbFhI1kVslPK
FuHtkSfZwbeY3ZlGHWu+y7JjEasGCByYUAwVA7fpzHuQQavADp1MMwlQY+eVR4LeKE3vtbZHE71o
5HHPbwVLMmEvJ/KUQg26rW80KF8xEQFd2ptn+nqwH+01Wssb4QAIn6m2Y8yZDAaTmVuFeSIMeAQY
mJfHgjf9B+GdfRkNXt6LPuLAFe1bmmuA4VUUKjCLFanIeXFdSZmx8nKZpuvqx/YtNYV3wQg+c7Qh
AplfAYL9Ce75p2av7tbG4d0ohGGaFuULBZkgvkKmJv6XB4cUqFaiRSrWdzgE5OxQDrDHbeXUyMej
Ce8h1JEXdcEofmBeK5KbhR25yJGjj9L0V4zMonkDawcaEGSKaN7A+Lw5aoSraabFw7cIx9dQF55r
84LUlt2a9x8URhLefaS1ieQ9zdkWSNgaoVuQZJtffGsyBVM5ZbZqrpzN8qb8/iYgQq/3hx05v+9p
7qfHHB3Sm+DNMZv3hCWn0SiACg+xEztms2Zw+aWPhHQmZToF5RIgzPNpkkOJHrdcCxO9eo7fRL3K
AP3qHtFDavmucCBlr4skeNu22Kt6i1Fv39/s62r+g5qBa6uPj1AwQwjqCarJuZkYwTulDm2U6Bzm
iqBd21a37BvS1/Fjbie7LNCn7fA91BZPVnZ96eijO5NWj2GUkcuew2+jTAgVtUHpOj9wu9TmdUzW
ZgB/k9CpjtahKSLDSmfkjSTjtcj528opLdhDIJK3Mye8u88cH11DT7SDqfjGWdvBgTtzrwK6lyo0
On3+veLb4jXaTUXZ0BajDqtMLcVk6lEfOLKB7t9RUkhs9EEzp0Ooh45/r9mgwOoNmtn1DrnzP2TR
sQG/vmBmjRWGTRmMq0pQheYs6RLcg2W3M8RtaRe7MgJKQ1e2uv/CPldEW3+Bl28+eBwR1OGVFYA0
Uug9/GWHwgCkg3yF9TMbb5+/MTUZ7sTKxHxdQ0I7NElX89hL5xUSgaViMb8HivZTNPslMeXGqa85
HDh7ls+cA4eKP9dfKTAKG/nSKAbz4AFbp4cISVatyq2LhasFp5mO8QFM7nq1QUp3QJQSOM7ZMxTu
GHQW2EAMvzFw0AYbYVyEnr+vBtA316xh/A6iTModN3fjilGYAoGuOd0pVveM6W6ExayKiIynjNQn
yZYvrfGG7u41d/nW+aIzUqZvHNY7h25mUuireYD6FyYymQMRfOIhXz/ZrRV/IjMRrx7vmsCZ4ZYx
UM5nMwiM3PY7c7xtt2t8gmnu0zeLGRlkLdXF3xKooKMNSXM4rouWATHX2koredQxwbplKReNhJi5
AsoFcnLJ09OkE8D4TZlsVrsxbz4Wv0XPjjVKezC7DhAtHNvUqO8YnTmg7mX7exrLl06hm2Qw/Utv
ZA+i6wNR8rf1uuHIwo38t/b5RO9MBTX2xHCJrr5yF/+QP3IGHujo8sW81ifuvMWoclLt1wrrNxKb
UGE651QAnoUWc6+vUe73np95KB0jj1qifeubOYYoZRdWtuMR7rqK2UP6ZMqHYLuK2qE/Pn8cwb2M
6XogCUEIPNt0rs9rtaz9VEfnVKcRrNmN9xibEDuxEdmtT/7e41svBHxRdDbJICfHgLOZp5bKSdUh
k4uhZvpkIZOg+1v/q9oET/65eIdqC3dqQfhPHrYDdgvQqcyJn/7+hhu5DIQMIjo30VeFCZ9zAgUh
lMBkouIbxi37Jb6UtMCLzjg9vpf0dgeiChPDKNeaqm9pF5xCpBcw2I32Tc6ilSBimozhARkarNHk
37xX3pzgEaa55X9lB6AyjxpyrU50XjMiy6yRCEwvxoyiaVXDOInZEVeePwklLeyiJsGOpFKI7Pgu
iNrVlcO9sUQJtXNZhqOFihOSNtea3CQZVyZNCYdnJNI9in0G+5huPVfZgwgTmfp9+pnp6S7Zrjqa
SzWGZDgdFLGHmHueceQ8jOESKxSSI4d/9d7QEOkCJ3nRUMzzjPy5w8Xd9D26DLbpUTwEX6t2c7nJ
mEeLJBJY4TUkGBapOSZFBCbi5S8P9ZlFk/KDBoBSb38me8nYY+hPYCj2E7chvgOeczReFqhGZrqK
Aj/621czhcunGX4nsNzU9YTjOecNLjCPVRNzPM1RCwkwJZvcBTNtsfM2Po9CFJKEmQ0jt3a1li4v
PH2U1TVa5URZbKYBYVoAKQOOG50/t49QblPA4D6DdaZtbmGAJ3tfb1Yu89IZoEO1MdYSYHmAIOdw
8q7vSwzb8hJ9tFHUTgiv53fKLjl6J0CzvjOfxCHhARthjDXI8423koqmXB1oogAX1GyxohA3XhzD
cHMX6SJuRZMxo3fx/C4dOiS89dhBT3q7GVMCz1fQwRdm92v29AfgfG2/r79h5u9GbAi2JA3fIH0I
wAB5eK5ppTXkCRuY7bu8lvW+oedXa6YR3y9/MwiToIsCvBeB0+5zdO4YnouRbnAWthnhzow9PrXA
xzwK983Lykkvg8nrpc4MKIOpeInIY6nVM4j1nFA1uie0NIN4iR603tzF1ppy3bhGAJazdGAHSqqo
3V+vtsEc7WoMoc4ViCE8p3if0P1WEowRIP5R0os9ezcw6IZbWemNW3Qllh7Cr02OGCFCv60KGJIN
/3YzWD4h1W7Q2+fyUu5Wy45Lnw+wgH+rnJttjimHqeThZNbEt4Gjw/pQtjng3kQktT28x8+YBGEE
dxdhW+lJZFCS+Gjt8bilWb+/gn7lr0XnQ1s0XoC9npA3IfEeg0D14KKZX7wDriE02xQlaXe7YU2t
bm82IHQyDaK0eTkOkwTUuMIIZTScdIa0aQ+pzryliNg8QtOlqy7QzStLp/7+f4Gz97hFcypfc9RG
2lxiefZw758B4J90Do0v/wuMDqcLYm0aLbFokZjpcAsuWH/0YCBbffhocI4pUSwoMeEvIXBdxXnQ
1yZX3ag4XsucKbCagehd9nFVB0v8jne9CSCZnbvJoXQARbAkZ+3Bo3s2N4O/Fznb00RqKlnpIJC1
/bv0IXRjZzALnb37+2be1NF/e/nj3f7SUakIA7mvIKazFKuNSG1JWE63opJrUmbvSpQFIyeUdPc+
JsM/ey6f4/kSnL/XsrJlP6/br7WgJOw1SQ8pkevZIJV5qg3MzrPWrMuNJPSVLvzUwH7JaTmx8aMB
csQzB2PW7CoTXOHPQP6c/17QDa37cXABxkYWHhDK2QPhcVpTBJ2KgiGHKEot9PRbA0i1FmhXjvLK
7OVLbOSbv6Xe8AIglfKhwQ1QkRSYnRbNOwdh6aGoZGb3SD3rqRUh+aa5iVPLwOVnGyF7VOxCP/dE
Q3Zac1eDuOVRor8fS9YkzJhX0Pp7bTrZmtcwSieFE0DSu/iR64hvRpwOR4CE29D2wEYiAMCx70zf
Si+Y3fr3FtwIqK7l0+/7dcRlMvG1JgCp224nizMSS3zhDqPFk+RB3X8q9ttKnvEGevNK4PwetuxU
geoOAr1XiSM9aLQfux1HNFPat0j8faOusrbGpZ9Jh7UjVGZRaKDomOs1RuzIVNKAY64M5hKdykN3
iRRDdsHj05HJ1l45PTZKTxekVatzIzMCPhMcL+aeI7WJfPq17C4ty8BvWqQVLx0cd/c515UJoFER
VAuHbheCgklCQqo02lP6HpgqVBC5IWFtC5ZVBHwGDW/AdIwJn+osuyn03pCrDQJJzbOklvD7UX9P
dcST/EnLDOFcOqGLtKqzZnVvZEiQYcTzBRdMA+vhvLzTaVIV9AWSui0q9MpGu3yh8eYDW1DBHQP4
zGY3/U7bFM+9Zqy9LLeUG7Q+IFpUgfRDA8784MtU5RgNmx++afeYOyCTyZUNhJo+MjPwkjp02qjW
Grpu2QNMczJoQEaukcbsc7FyO/iglUSSU+2M0RT3gcE7gpHtRisxKCxbNQIAR0meYWyjkdnG21ZX
zZXO/huY9OuPmHn7oVJIlciONLhCIImb9a7tPKPeh+iA1vYqKT/jL5cn8bEw1JWn9meB10/6tey5
tpWV2qkcZEPhwA4ovr6ivPryIW3VI1xDIp/R3faanvP75jC9yyH44HXO9N5WTNsy6Lj+iplpxZyV
DLNE8BWAhL2UmNQ3kOI9fXC7R+Zb3Yh3TYyK3d8y+RumBq276M3HdYOf+AOg+GVOhTDEzNSJRRoF
s0OOJcZ22w1o6ZTjfaSQD5YE3/L9U0UYTa9M0F4aKLACJddCB+VDu4vW4Ns3YInIBEPzgVfjgLxU
ZuZdbiQlDjwxRVDfg8+TDK7qmLEd2+g5AoML2j8Z6ENPppY8MPZqH8jyCCAeKVJcCMxzgvm5tn5i
2I1yysm48tIu7g0g2KyODOdwP52bhJSM9cavtm7fQPXS7DdKG0iK3sBCToWUN1IpgZ+A1KTdoorb
RATzihDotoBkHsHIBwB1sRFAfFeNKDOnOtCvGKUOf3C1j3zpEF5/DH+9A/GEwZ5JjY+B1QWCL+oQ
JfiwdM0psnD+7LNyBywsKABD/bDy1N5wb65lz8xfq2YhF2eQ3T3H3+PW4HyzJOKpfflQPyd7QJDW
bHpXVkh0VuycBuOr4fAyCr/+hJkVatF9VFT0LHJTuwjPHboHhL1ko7lcH0xmf+bPxRpTwBLBiBwW
EBOYzoY0NTJ71zveAkDU+1WO1E5jj7TVsN7D9B7r2oxPw5qwG+sDTAPzXqDheOfnz7vngaooyxUM
CDzUdvAkglfS5VvCXk7xc2D60Qa+c732mN/QqSuhM/PKM0GaqSmEgrTL9jccUTEadFO/FE/Knt/w
RwlD7cHAkO4wQzNdIwtYOqyoN8CeqLTfiQcY63p7FW0aCi9VUzReeHa5jxx162NI+Dt/8vXhnD2G
huSEL/FTeInstTzSLY1GgxdmqqFcygEsPwuIB3Rt9nVR4uHUs3tQa6MTR+KMNkHqrI7QREt7WGPX
t1WQ5SUmzPxTZq/6UsusAx51lFyAbQQUGP2U1zvQNVWSNQw+ojSTwIxO6YPqsg6P6UJb2qnAYSDN
/+DCXsucv2WoTeSMBJmVq1xAV0g7vKQ7EZ30KRhEEf7p6lHZZjr735OG14Jnxw2C8FAbggrp7nNy
6gxaYXuRdjwytKqjmGh/srRH7rHbe7pk/P2W3og+kYiGDVeRLwOIdN6IglZlSkGCsbfeA7stLjIV
x1ulig6gcU2rbxgNJL1hNkDZh3BwHn+GaTeCXmREKhKT5lCTZt60zgDoCHn+1XXdsBlXsmb6w0xx
BL5yyAL6OD2ke/UzsCiGnLf4o45qw559Z1fG6t2Ir2lS/9/6ZheHy8uR7znIzM0A1Z0cL2NgUAow
YR8cGrJVV7Pba6ucaSzDcrRDEGVABe/uB/sY+ygjjQ6QsIYGNlFOT7ats1ZMuhFdXq1zPl44TztJ
bgasE9OEahMlM8yo0MVLtouMk3KuQSv5t5Iu29QkMJjQzgu0+MMmzeObOhGniNfCHB62ZDGH98FI
32pSocJd1sQeP6qnO3o3s50bH0Hz8Xhh7oNt8QreVPvvL1keMb4EAFKQ2QExRQsq12Yp7gqtLKoE
6OMN09jqmQUNMv/SSEQ2RHC4dHb8seJgLNuIIBJZE6yecoQCz3ktstH6eFAHjJ6fjoE7WJ2DERM6
95q74geIltdMEXWVrqKKmbTZvQGZrQcNhrTGgk+9AezY5nbVbjqgnXmAd7eynwsFpuI0mXqSoGQD
NOh6cQoCqJZNy1wXOBAENCAAmsgPBkzGqFy32076GwLLtYrvMmCGWKSj8LwhUsfrMjtGT6p4rxp6
JJ+c6Kju7+VP3kG735ZFAgw9eLWh404x4YoeL5HdP2IBSEI1jkbM4vVqx8xXgqrooD1HVIA7w6e8
FOo9fJnYVva5Wz3Km3KnOWtMIEtqgJngmQ5JBdNnRdpCV+3XAYKnY+b2UF9LuOQk/ircEpYKRbkG
jk1Eyidma7aADL+NAARLzqq/vnBvZp8zUzIZU4J8VsbnNLUpbZQLsJ47GVwo/KXIjdoaTHRcbko3
PMZPOmaJrejcDemg6EYBHiV48NSKM489ChRfTjFrXpcf1FfFpXTMte6dtJDghUARyZi2PEeYvWqh
kWxF9g19v5I904AyqsayLSEbbOXf6WPlJidhBzSaimVrhT7pQkmKB/ZpRSz92dmtBjeRDEwJFA85
0Nk1w8grpH4LiGV2MlhvOFfZTTvNZL5qY8REAcLuVuvOy5UCqkMRpSBkAuRAnj1NAdeHg9LlBa3i
WO02POSH/AFnu0FaCq5sjPaqdqPcryyUxrrXC6VSwWnNsTxyQnMXwwuahEswrlAvEGmhQPeS7ZDa
3qNPzcD8o8+/pS0DfySgfkubmZG4GWqQIJWoo4yb1ASh1yPlO1IO3bbaxI72ALIvszMbtMkJdnUX
GsVqZpnelMV6aTsDHRCPFq9Z7C9HeR6KaVMg0Qvad5rvkZ1yX2184BwdiN1GA+FeImf1eJeXCGEJ
srw4YFR/MYcbH/YrB9MlKDJ0MGb6eJbAN38Gp0m+lSPg/VIne0KZdJvZoxE7HqDba/ZjCZKi2HG4
kWg6RboZWKFr4VnBpmwSp5iSd8xD9BUMTmyPp/JZtOSLTN6KbyS6zNwEut1GX9JaYeinIjjbdJQg
sXiwUGD677wimrBJnYkCVLvdUqaA8QyXncQiBhwBOcI63mY0MjN6UJ/+OwIPC/8lWZ2ZrinWJt+n
kqVjekiOjQX4oXnKrAFzidBWQS9V/d7tq5JIaxHZjQNHQMoDPYy2dYBYZgeepExX85jljAl+GBuO
Enj2Jpgtkpur+SxqjGbbC3dHReMK0H5gAqBf8ku14lCWkzzgCl3cj1v/bjyEcPEYx3dSSGvXgpKl
acQUiX/S5s6skmNcU8CwhZ64AboeCjewwj1iTcu3J1uyq9X4+oZDB4lgKUbfE0qyaES/Xp/KTEqP
2ZL06kzGeEjQrfxZmaPlPQWvjLVK9E9/br6dKqgUsEgMpgD27Fqc30QJ3ydtgWk5JofGT8Tw4QN7
kjwavLvFGkfMMi8tAd8O5CAeV4BC+Lk8TKyuM4ysgY5awgYUt6aoY5rUjnkA61P/gr4Gnb/HiLR9
YXtmXJH4Pf2OV3Xoxqn+/ogFzqqSh7SVYRcHH7nH0GQBKttk6HgCo4bI6+WRuR9AJ9IYKy/CDd2l
fgUmZLIqTVDPHlq04JRJPEGugmrbpk/RZvbKn+BjnrhDaURPrIPRB7SpBf2K6HLLSlLuVrF2ax8x
8/YCL8+4qMUJNBbncpYXA6nMm/13qmMClOxQpIGHKnP2yFpn/73ePq5sAn32Zhr3exN+aId/XeBR
UIpcmyA/cjHtx+buQrTUDCc1JhXq9chMZkiCPvGWdxc9yU8s6Tf8odU140GwUyNd1YUbFwCeHtLU
gNsDFD9vNEzlrE6HdES5+65+rDH7BIOj3PLEoBh8Eg/1alB+402+kjcz0ng1M7XPIY/ZqOfRZPfh
VsiN5KlAaxXnRHa0jU+SvoafFW44XKiFYcgGaPDAuDGHsU5j1ElCC+QZyL9EMLdw4LuCo2V+cAay
ZlZ79k1hq4BWBAkelUTbyIGnb6YbDNB1ht1oZjYGsZoX3i0vGTq//taJG4Ezvunf1ymzi1GkkyKn
Jb5OPleBye14QF46HUPYc2u0soNnssb33yJveQlXIqmN+KWGopTLRd1DpHJ5Ds3JAZ/tK68HR5fT
aYu/R9KAiG5oCaj6/y16dbWzGyhNWlWXPES338r99Nwd3+GG2ZgDsz2l9qDHazxnNwJabC+mlFFm
LvT4LZrqOIo5FGOs1TeCe0DEo4Ak36NZmkf03T/1hn/hkKdxMEwQI39WEvQ/HeCzC4/2SZT98aih
/D63torm+UElt0jQmwkAJCATMn9wDm7HAzouWc894SzlGBLtwJDabjsAjXP9JTAFcLSqZNhxJhiG
D6rR52TTPI84lO5xsj1yLgxvH5grBmpZtgXYm07kUTnalYvUyrVmxJEfAnKD740fkUaajOod/RMI
vr5aOwYXpxO40gkwAbPdyIf/ngWFcGDcQRdLu0HhP14LF+KIqVIJOHf0QL0yYDJ7H2RDqiw8/RkR
Tn9r4jKZD2no/gWZOKWFQYn+Wpoiy1kQ+R1qQRVuO4ZYlkQh3ctzblPeFPkztxUFPWhgVWLcSd9K
n+NmrYv/hucoKxhzQz1HIO3m1AhiN2S832HIevWcIt0RICqLtt7diOYgc2W1dO9miqgCDQDSQRBa
gaNl5jqGSey3YeWhc0EX9e7Si6DkJSMGtD2Gu8YRrBQJpexOA7U+CqMnzdHsNkOfm0www7cGAOjv
z7llBn5/zrxhRs69OKsYLdUzV7VlVFN8M957G+QWgp2wDS+rQJAbbs+VwJlr6fdjWeQR1h+C/Rd8
ceg1OzcbBaKGRw+sGIX9ubLERZ1Ggu/8b8flmV2f+tQTuhgSe73BQEsCpoRtZJ3QqYtCCW/Hxt/y
bhn1K3mzxzVo+15NS8hrjMYV3KnTNRKj5p4dRZ19y8H+iumMxgFHHCCtA137H0z71QfMLlQWVLlc
5z8fUO9r3oKOydaHv33Co+ophMUEajB3/ddVw5nUYKyouUBYNKfgCKM275QYHtWoc0b1hNLJ3Ttu
Mpr3ERAFsKanLXo2Ti0G263VIpcWBEYDwCqEuUBXwWbN7BWnoWu1V5oKSsy/UubO0Px4idCfH5rg
yrNAm0AyWMqHHlPOzv99+gikg1IVrStI++PPLMUiqkwg8X1b6TWeL5APHUDPA7EoPfr7ThceBdxl
NO2m95t4tdlvGamh9oU8Erqg0IhFW3aujaffywMj5HWl83tQl4FVWHVi/Sl/zp3YWrNdt4VRFAlo
6NCKPQc0DYLXimGDfWaQD502mk49hdSZTNSTNqumaREj0KX9kjZT4yBR/EnWsLTSlLf+liHBMTHC
kMjHF3GXRSvXdllmnImbKRE6XkqOQ1EXMW9lFEAoYJqFkqDlBxkj/e/LsixPzWTJ16cmcxGAii1k
9dvWfB92sY2+gGeKHWes4biaDVq8OTNxMw3lxBYcVnRpzXNrjm/KrgOZE2BnIog9/EtjVw/n1Tu5
qKTOZM6Sq8g+qT2XQ6Z6TjeBQWthox64GM4jpKAraEDROdjwr1grs9ecp4XFp7JFUBzT+hcGf8ws
cI9OsnqsIJv70D7jN8vb8yg6ttaA9PU2d1aPcxFNzuTNNFUKWzYu6HGKewbAoh6uCuVBK8HfjpwX
pcds9GSv6pn9tx4t3JaZ3JnKNv2opUwJueAcs9SIvN9JNvt/6D+4vT7qvKNLChMaZvqTYLxSwGkd
LNyWt9uvdA9WEKDZUhAcVWb3FjpvwbbdoUvq7+UtnZOf9f2TO9MhLROESIzQqkK5J2Q6AdJzq/fK
5AAayhLycF7rSxdu2hzUAjgZlFVQn9lJdhMwrFkIW069M82tzSPnjPrx7tnD1ADaV6MceGcfPnzJ
ZHwBAwLxLTvYhWDf1O4fVnOp1Axc+YpYP0YtUzwRkEXSfAAmk0dcHmdiBRpyNLqGmwl+qUikM1q5
8x4lwNJlQVQznVp2zUDdur3obkGfGJgBkAicaVYgogRUj2yFcnanbooTvELdlI8oUrAr3srNNf6S
RP//KwQOWczESAdIKs1O1OF8k0xbWc3SI6P7CJcIwHpK+PaDFPwlI1ZTsfYUGfbvY8C8TYQYtgJw
h+yoLpg9J5Q/AnLoSQ7GB8XhV1zs29LhIEiwSejOnqdvMVcrLdsBpzhu+dToBL1AAKdzNjT4rrfB
qyGRgDEh3gwo27mG1mJjtTdrWQiiewDoNQCYPBrF5hxHbRYGXJyjiVfe12/qnZ8C+B4iwzF+KBaa
t9+EiQivlenfs8CqFR+hpXUrx3Dr1cO0TcxGp0pFZ4peH3XB+8hLtmGtp8jPW8URjb2WtGc/G1Sg
CtAn8dr/8KZfSZwpl8KPrVZnkPgT9YNitD9pwII2oGGr1qoPy6YwOk341/JmkV1aDDKIFwJMYbfl
c2C0ZmQwCcjGL6OtfK5Yxhv3E2xZHLC8yGRjR2cv3JTWCVthMiReOKwHw1VSAl0e0GIn76eXFWE3
jCJCVcCHIQplvP9H2nX11q0z218kQL28qu7i3dztFyG2E/Xe9evvYi7OiTYtbOLLQYAkiIGMSA6H
5MyatWh4xxipVRmA8xiPJePEOzPoAsFYCEGeH7EZe9i6DHskrFNh78oeddwkvpzPkpgBsgNg9EX2
CLO4ix4FpKfszjBbR7qQg6c0i7vol/LIsE5C/C3r1KEzBkOlzjmsd1ZBHhDHj97lUXzXbf6h+Kqt
8CfD4MopjowoGG/ANwXABa3KIHJiNXNiARXuA4Dfw071FOd0PqEeUG4gqOal5g6twB1SEX/RyEgk
jxe2qQ0y17UmtgZsF5feRD3A8k+J1zu/Os1klUTXVnVpilpViNyL6RCWDZjT87vw1G64A3dhFX3X
whwGBBFbHhlGtPxSVlqtFQF2roiVGUw2LWhlUMsH08u23ryFbvFqHMTH8H7ax7jMJB/JxHDe7zxm
v2f0zwdQUaDO5m40ePIBwMROFxXYJN0bIfLEfwF8ZdZO6AL6DnyqsAMlrqtBWyj0xpNhPoOw32G4
Fhkt7ctIMGsoKYBEAGm264ib1FE1R3wN8AouL4i7yKh1xxCBNyBcBvImsjuQCfIea63XXoqgEfxj
mNpEOQfxq2aEYXS/zFsehzsP2BThsMIGjsq/ULcg0/7HIM3A0gdNDHF5GHwPdk1l/sxNEes+A0c5
2TzyHWBuYsztWgheWiRxZHGpUMYq6xQBFuM73up++o/pnnsHzc5RYtUrv4OyqMFRuzRV0X+ptGQ2
3XAL1O8utzPPABYKg0vQWg0pjY34It/fHuHv5/x370HHFPjwUCulS/kK6oStqsGVjQd1p+2lF7BB
WI15Rg8i5pZ3S+sFrmyluI/zG94W3lhlwtUbA1wX6Q3kS4HSoY650BhTvtMxcNVDEsCKv0Lgqo/R
mbNTB92nWxaMc/UMXxqkFrWLdfDeozJC2jCRlh3MlzfRbB6mTcFWUSQf/216F4OjrkNNhStr7cNW
4fC+o6IvLjF5FKJBu/lC+JpI8efsnz/L+8Bp8VJPUJfm//dSIACruBUCcAURDWANqZ06+qEADZwZ
t1PP97Jfs9vuP2bcTzUHuPKH4Fx6coBrxW3X+t6RB6uKQpYUzJ9AUNBpq1ybfSGRaiBGC1DaONlh
8EY4tGLmEGBD5z6PnDf2LIvw4zswhhgGqwqKQODr/Yb5kqpkbPocTwFNtMZ9tRPuOSty1C1IPOdL
t+13GQQNxjfhiyV6tbaJgSLVDfBq8jxKYOSWtYgXY10Q+pOJXMBHN4bWXLBJsY3l1vI38gMgSbtQ
xnWqY76iiR9RfgYwtAF+FQBKMd+Un8l4X0XTLOAVbWugr7RPjRdpjilKTnnwHR1hmRAjM6/DK/co
IKGREQWNLXKT9KNLV8dW91OYlR5A3pe62qtk2P5D487WtMXNzW0mm+FVK8cdFBzAWghhUKIvT8XJ
Yhb4xOBwIeW95p7w8qCjGCdvbsob/w6lXJu3+T1eeIxAuerNuLECTwZWOcCPqKgxzajqZ+1I8j/z
K3Du0keMTN4x2rUv6ra9lPdqYAo/mbCZlYsj2puAmdREhXSiUKc71H8HbSo1ZBEPxnEAq/5Lsik3
0aHepU+C1UDVaxucfcf/aXSb5IMZnL+BFrCVluapyCE1YcMbxHzvFkf03oCbMf/AIQggY7MJC9bF
6nu4lKAHgmsdXtCEfYy6WE2DMI9ZLzV4RnO4l4v4vcHlSjqKO8PFPa/wGgmHUgyc8E7bIiXTWEjM
sALI78Lr9W7CZwCmZACmyiMHTk262vN6yyX4z3l0r1YWcgiu5PX4FHAVbTpAskKQuSdejoDNQUVD
2fLggpUPf+FzwNkDJ0voyPAttFC4PM3+wI96YwXP9afqCOiuOKkeyi4/NSffxODhFnYTg6555Ty+
NkoteaQYoMQmRtvPCU2Cmjlv6rsIJ1bjgpX3OG0YG/p76LqyR5M1dqVIhAJh77nc6pB2zy6cKSDB
efdioGDYHoTD5bbF71vq2iAVpKesgF5pCoPag/TSomUCxMePOVsm5Pvl8doOdbEZ+bmNuwl24m0N
GPBdj34JF6QLj/Aip9hOLqpVupP/fv35kcvKLK68Uq7tUxErUANfbshCDo6PrLx8bN34LXMQsfYj
5KzIdUODF/PbaHv8NZ7FkwjhtOjDxxKzcq4r+bHrb6HOp4LPY8lv8S3Bc+cgswwObnREQTsNpKvx
R/NaPnNefHwID4MVeyzuj5ULwbV16swwlElRErIS0051fE9PTQNIIwHdlKQtXv9M3riLvmFmpogj
UWEE7aK4DODdj4SkQUUzLhsnTmwRRtT33G5Bs3GqX4Rj6WTb4qvCvZ5Vnv0erMFmi3uWgHMKRUr6
mjcZYsUpmUEum+OrBh2lzNm3uFTL1gyaSkI/4bvgQnhCODWnwqx3OSMNujbRiy9ADfH6/mMMlTQm
M76A2wBkXjmHzGk/0NXgpaBcLz79x+Y8vNTvzEaalXMDdlGUloBMRhKWCtiKJnd1zmGBUZt9h0Ya
tIbeobMZbB8q8K9ussRinozf7yFksv+YpMKkFMzzkPgYKm/1W2ETdLZ67lsg7QWLe1NBORDvxCN3
5jdMPl/irbRbgcoGv0hLKjp0rydZVMoplFof2QdvvBOfgCOMbbDHbHAceUgug4jgofaG/fP/HDUx
3j9WqR086/04xQHXoCs1D81+H/9C/y+aRUzh67ahlbwCmdk/lqjdmudqk0QyxpcBlntsX3PksDmn
QNMdRGJbj8kzSuLgrfmkVrLW/VITetiDvNxRwfOscl57KAJs/Qfe/dFsmEomKwfD1QCpuCCrY9T3
GgxKn2AKyA4zb4mD2b02j8HMFNdbqXmD9xDPL/Qp4Br5raAP/CEq0RUWbkrt9rXxxDdcHw76SQHK
irFya56poUcSF1WCVaBrWdA1q4w5C1qwDgb30kNvA1Te3sWvUNu9l2Wng3pg+wPUSqwrBMsu5TFR
rkpJkMCu8Jk44XNuR9BcFkHqrQHSZolH+R1JV94jbfJ/M2Kg2cEAQljpDOqNG6pip0+phjN2V94J
Xw2kMRGC+CfAy4Kfd9xh/pGCAVpicX2sXdKAc8SyonsQdRYaZZvH1cCD5BoudBrd0KoApzvyZ0gp
fVause02TAnblTot3Aj4OTRoQ98a5K3XUYdLlV4eKmicdj/0zql6Z9yBN1Py0l0EynLUskCAA25t
6Y0xw2uhfWmXWlshr2NBrYnd3eBpJ+4ex9uh6Kz20Dqt1b6xBEBX3vAYKOETAVQbuEwapy3VwqDx
XdRaxuckm8ZL+CDcZ4eESPSN1gC+UA5lLH5f2LxmMsa6chUmbPxoxgCnDLpRqTnm47AZ6gqmGw3s
PfzOzwFjm53pDF6yjf6QHqTSzE7MZ8bavQGkZAClI62OtgkqHklFXiXKjCluQdWJPLLpPwTbt/Bg
sEVoSCylY+3ClExdEOJBNwJ/xghLoFSQ8DsqH8nP4jCdwJU+ubKrnBOXfw/eQjaKatWR/ozy27pO
g1R0ZJSkTQpZTohKaMd88/bkW8WevZarMWlhjnplCP3cplAkxKSiO0qAlJsVHSCjZEn3RGVau0sP
2V9Q7hP9eWRxUQJHuyOyFNebVKxHYIrFuEVJHxTVEEbeKOZoj/tBADEpXvHKewf9EBAsX8Yzw3fX
7kNL09RroxyNNIeoRYtbifIpOnmBLFRCpMdP6M4zLpB69wKgyHwnZwbDlQMc0ZdIeCD5hZc7tW0E
MRzEUYDpaYcrg38Q3AZECzjpzii/Kzt5k15i7/ZwfwOWKUeGTXROQa4WuA0ak2cIYyL0EWy2j6QI
XKBnucTNL4DIJe6fDmkhGZ3MRRVkpx7xg7vQHPbSmd3mQTbnrQ+h/KxKAMEaUnyIckqt52Sfhmam
WmJr69CrAVJz8wN6tZXJPeZP0jZkMY+tRKyraaBWvRjrxBgKMg0uhHlBdPDajFa/iW3jXrhvndDU
kHK2bs/9d9y8DngiwAVAO4AoHXTe114e6WUCCa0UrrbL7w44b/tzfIaQxiN8HNRfJtj43e6Lsy8x
nnt/YVvAHoOIEYjpdYU6jgY158V4ylqrqiHlnmzQRvArgjBkdldv8k2uW2fxQSfZVrDgbab729Z/
l/zpxSZVkt8XOfTZUpE606YgmMIW76vcDC1+p+5UbHV1goAuIZROtsphcI/x7u0MlTjwED9AgNxO
94pXuTm4FsEsziQJWgHmAp/w55vokF7yQ11LaoPC1emVc4KdBO7Q4pK+oLUOfA3xC9hrnUvCm8q5
2gc24PboeLs9LWt3k998i0S+DY309GZM6jKXMgPaZeCAkncSyJFDwrbWI88CpqCzZIq4+922uZbR
uLJJ7bsp9fta1WHzIwAl8N34wp+nM/9a2W+gQQEMEhHXDnfyHrO+YTKJrhwuV8apHTAYUmwYeU8S
GqTPpXD8yUo8DoJNA2RVBDMCh6/OzCitbjzCa/nPPFO7PQCLhV8mMMttZminKWaxSxJUfJvPu+pR
PkEpzVYPGjLwIrPavBpwl7apIN9OuPFOEuZbOgnujEo6Lr4f9yoQn6ot7PgzfzIsyZPBFJG8PECk
1fwLug7EneUnUHu/z9t6UH18gniQBLhY69zP5uhy1u+tl7vZa+lpOwm0Ebd9bX3eIU4F4UsVMt30
i3/s5akJesw76NvgWg3iamf2rxK4UTTkdcp9DJECvPxBKOpbf3fEQBgLJQiYJojB63gr5OkQR/z4
O7si2NVmQuj7wKzvP/Pn0vyJCsTjZIJo3kqfdWbtcu18gyYYmg4g2GQAoHRtXO3rOqlmGJcIt5Bh
omx7yn5AL8BSLjjda/Aa9VbxVkO9m4imbxlTv3bALc1TLj9UUZSpIxk7KEg+x9fkEKNruLQCqCRA
uCj5QUTqs9PXbbOrQVWDIAThBSFgRionoUXSAAJ/FEJqcKxfemQqtVMOWtFym2wG0PxIKJErCSIc
uqjRVBM74AgJn2QmScn3QANmAzDJQjVBAoEmXcPtmkIEshKlVBER7dXlH0YIVxXwONU2EkC8h9fA
6j5Ag3Z7/L8PsuuD7touFV2FJkr0ScXqauajvkvv5nPjzKfevYBLCv/WQRajwz9rIME3HxUHd46X
xuMAdVSc2mk38bNgAWmPM7C4K7BPhxcm6Qb5gltfSPmlXhR1V0rkC0+hFz6Cjw9yfTr4rvAF+xKQ
QHAh7HRTvIeYSQhiup516v2uQtFfgJQOLvoQMiEkfdc7Q06mrhxEAB+100l9A/Deq21QbJg10FBW
uy8VEyX2bWF94hJq/oKOHO8mNuemiE8s+OCKv8oo3P35Fspf0yAAKFLAt6D+jLQ+IBw/3w1IE/hf
CJOITbj94k/VrAnxprLl2AmKFVj31SfQ7d6F2ldxquATUBjO0AkkQpRd3X7UdvahmNLXBEqU8sXn
SOcQ6vDgQwGsZXiT7j/Rh+0W29Qa7MRmNRz/3iA3FsmgHFmesbESHl8lHqJ7dDa/g5ws2fn2Z25G
nngqUMR8GVCvnlw8eVnbaOWScj0nlJNmYVMYPVkW3fvo4IOb8AE15PkC5NTbjM7S+IKUjXannfyj
RhaJxcr8PXgDGSCBaA/1eg2pDcpFZ8FIumoIQRXG3cntZEtT8op+oKeYS98FHxOfoj2lZZYDvidY
YRYvM0KpQUIXdU1Wko6vShXI2bLe+JKZCF4PyVuQeomWOgNwgmgK5M/tkPX9oIBNUqLnUaxFqKRK
EHI3cblIkMGGdK+Idp1NiNKM02jVBmHPQBoXv3hqOcesmo2ixLhSNdhXoif25aYsf94eyAo+CiNZ
WKGOvLjV67QdYCUixKoT+hCK5L7yx1Mj65bg1z0S87UtE3nIWnlEXx4L9PA9lXD9AWQaFigav0SK
ucjgtW0yvapo6Bnn6JOTyg3fVWbdFoyVWzvjluOlnFTJhH7ofYw3D722f47GlzZ67pl5xe+pLzIq
Ij1loH8RdUFqVFmYCUWX4J3UJV8zr39l4uSAstmUmuCulz97vCijDhilTop2sgiwdwbS9LxqoEeg
hjF4775KXThE6I6T25yhSMr4OJ3Ky+Wa2kaBjykfZrOK9rPugRbNUFC75qGAzQI7rvsx0KqICBrE
Jyk/Fo228QMyFbk+mWWOXlKu2Mp5zoAyrEYf3Fr/MUM58igLA6BSMBP3L2156mZcnmVXT3VrQivj
bGlx49zeO6yBUZ47tYJfhT0s8tlstTp0rvRJsIp2rBg+yzJE+WwQqqUsNGQGtadEOQLQbpYxC961
On+oGuFZJ5BsIuWxspaUkdAAJe+DUbtJXob4GEyx3fg/5shTUMFuVBaJ9OpeRBePDtkC8FrRpERp
2XWqT3DykeLqle4NDVTmD1MnuH+xUDrKNmgDA6+xRi1U0k7iXCSwozSTNcvbcBacjkuc21ZWA9nC
CrVKmS7XWow+DlCil3d5M6Vu0HJvWgs8nih2lyKIWfkplkXqFCokX+zHMgfkoPPdonurFGDgeVx4
umAnxsn29vhWo8ZifNStDz3TsdpVsNZXW054iuudMoSXuR7sAiqvkh55t+2xRkc5ZJ7NfRzVsJc2
o5tp0rlUG1PWUydq4+NYiCljl617479eQkdFvRVTTYvgJb0ABOf4WDe/Ku1r5O5vD2v9xP0zjzRx
CTCUUVzmsNMa4nuTgDSljnNuDzXwOzHL0LQxjqqTg33V4ssMkAqx/8W1JYvUgDVa8fqAaiLEKoGM
tuZcUbdLoGe7FDICGiufsbqMaJbDvgMyGBxN14YMUc1EY8IyhuUhq9wxuQgl8rb1S+hvbs/sqoMu
LFEnwMBpRj6PsGSIzy2PeXRzZBHy2uwS3QRNxd/4C+kpJRwnaOekoorMDWkb9WQdK1iKBDuDsGE7
iwc1HRiV59XFWpiiQktcJyVfghTAAnbhQReHt1iZrHxQt7ViMEa1etYsTFExpYm5HEJhmEQ5QB3H
UNE0333IOlON7HsZEhekhR0qmsQy5HV/Nw/loIia7RwvFTEs7Ry+UaWPLeRy2vOsW0pr33YS1lRS
USXRwrErakxlJclmKxqFmdagwoVey5ArrJCygiMmo0TzMWmzJn+9dv4qK0oIc8KaEo8/U9SMeDE4
6WOwbbPo1c8z9JI33a8YekmJgR4qHToicWPHlW9DlPdFRirm9uiJPfqBuvgemhym57S8HDq0bOVI
IQnAVesyqLhC1VEKl1Pt1HDAXvUXMw7CQQV0gID5yhLlUVyRKtKY17DJo8cZwtmOXEz2XIJKW5QZ
ifoV/IvML41RbpX2XAHsEjpcsmov9XteteTobsjsQnsCPU2KAn/EusWsJGyvbVKLjHdaC4l70iAm
7PLolLWYyNJu44dEMtXOlotDwG+S2EHtym8Pk74Rhl3Y3muRU6v7KGDlAdZ28GIK6BINx01SKKX4
nEYJ3oek+VLFxCtHn1ENJNGUdiWkgMDnAY1GMLRQ4U8og0KKCpiJtc4b1fxN0OfLbW9dOzqWJqiw
ZwQSEvDAC1ty3JiNvG9w+M/cWUieff7HfzNFOalqtLrWCtgYdSOYYXZpuMottb3C5VZTMGZufYH+
zBzlo20T+lkKgW8LgcjiwUHAAaEpM55D60aIRA/El9FSQA0oGQ09ajjsuqRBt2QcWlng70spZyzR
2pmrgiLoHzPUWOooLfxqJvXA/DDWjyrXvDb5sUhbV4XgcghyH8b5tHp9WlqkdtssyTkft7DY5aMV
FhvjJwYnHafS3EWcNU9W1+fuXzgHOjKAwPz/5uzrKN7iHtp2pPeRDwBwQ88upw1O2h4N4bGVWGT4
q/tqYYz8fJEPKdMgD5DYxKOolJxxiOCNnAX+f8sv3T4QTKF3ZOG5MC5VjRTJcwcOe9Z7aX2OF99A
7e0gn9PRqDFgVTUN/32U78MEB7IjczjBSscfalOXT432dnuemXapDV9qWqgNDezWc2JCSZDvLwUo
5ES3hMoXl2ZmqaLQK9sCbga3Ta9ul8WIqe2SZz0X5xMsl52T8tAAUEevZ71o1peW6Cbh4gRdcnIn
WiwtN8x8wQWkpDjzdtNCzUdqu9fbA1kBC+I0glzEP0aoi/1g1K1mjEANCMYJMsGt+GIYXs3dZfKx
jyBt82KIXtMe9eKzZdFyrAaDhWnqqs9Vicz1SPdYEuAancKbc/TIhYCx1bylQgqQ0xRGNFi7zyB1
ABw44JHaN4iEUuYxH8wEIlE+Tv2hNUwtcv0SgAwJwsTtRi8cxvSuZZsXFunTtdfFtJlyWOw1rxUd
tThPyWz6PfT+wtaU8NpoSpNPWTjwVf8Ewy/A7aR1l35sSIKBerwCswb/nEe1E/FAvgT9hjG6VQ9d
mKE24NgayaAWqD3r3GfbmZV2hxBu6n5lceDfBr93rT2A6o6PHTF8D6rRVAqNcToSE9/uFYtPoHbi
KIVpGoek/F1lNh8qbiLfT/J4rjvG0bU+pQY0WmUQu39LeMW1Dgm1ETW9grtrxkviH/Jge3s+16fz
XxM0LXXQ5VXRdTBR5aiZa6U9pH+TG4SayT+joNvkM8GHXDAZhYIOxTop7GDah0xGi1Wvh8IBWGZA
jq7L1M7mAyGNOB1W0iR8w989odY3tVY6sT8fckXyBvWSQ0QHb4mCcSCuBpWFaeo8hKhsNkc9XkKp
8FyOoWmkvTlE3bbz36Thvalmxh5YDSkLe8RtFkG6CgUlHnoyocbsSfPoiQPvlIVoZkZ/CirVI3WJ
KBXs267CGia187KxHyWemBUN7pnzP/q0Cs1WmtxCehf6zBnEkpFUWH2cQhYGtLSoMaGqTC1qF8qZ
0c6Y2UiELrA4PglzeYiE0tN1QLmEp0hAl/xg/Ewm1Cp9SCqbBveCflxTbyBOrQ7u7RlY3SwQWOAB
PoBADt1AJY/R1MWKjg7yavRSsbsfQ1ZJjcSOb7HlXxMgqL1e277EE38OYQLwkkE54jkYJ54uu9L4
N0FsYYg+6TtFy4wRGFxf9a3Ih4hRG5plMm/ykJV2Xg1jC1PUeS/qaRHxZBX7dtOrF314aQXWMbv+
rF4YoVwlV9uZn1qMR8sC5EclcwDwKEE3gN9ace60miOShELDqtYxDVO7P/dB6h8KpCWZhwSgH5gz
mtzlTQ/4Uz2ak7qRqmOl/c3JsBgtFQL0vkj0mIPRXLQ1Tjb9wNOannF1WV2332qPyIkCJU8ZkfI0
G3Wybnmib8YIrAyT6miCZN3eVasuvzBDxZVKVCc9VmEGyhBmV37UBVj3CEND7Pr+yDC2enYvjFFn
N7TetaKeYKyacnNKjyUI4KbgR1PMjGjJMkSi6SJIq4FQ49UJQ1F+jgcPpHqmhkJfxCiUstaInBUL
M0qJ+J/EcAQeTT9ZkD2E/ORmVfNwe43WzYCxE+zgqI/SiFbQJ4cZmqLBbilBtUCaUBl4GEXhrxzu
jxUqUORJWQcoS4ABsFU2ghE+TlXkxbnBSDysHmRgNvxnMFSo6CItDTrdQIxFJmUOPdnPHSXatHig
V4E9s/IBrLmjAoRe+4PcFTAXFMdQBBNfD8VdFrKFNSZqryL9FRrqiKnLkOu1ayA/gMSbsx9RqoNr
kE+QnqqyQXKkdO4eb/vG+psYRxWa+qBHCEaRax+UOy5sh8EH2UfrKBDF65w2BMSpOJbFzmhtqE93
wBIEI2vMZOK+nZV/7P5GGy18Pw/mauoTjHkW0MwMpII/si4gq7fKhQnqlJx6rk1TASagZ2xzGEWp
bVQEWjG2kjGxJqB9oawesASsWCOjNoKWQ8sp7eEyCqdtx7J7nuvUu71qq165GBm1CRQ16hq+waIZ
xaHOcoBrHjV4520jqzfVhRHK9cFmoXPThHEgqW/K3LZBFKxFyWywYOoIFfTdzG1um2RNHbUR0oHP
8k6Eydz3kVNPd5B9eb9tYjW0L0ZFHViq5KMKqyPmVkD55vUh9wuvUw8RZDv+xpAElnFRUiQ0V15v
rFgNB1+WOHC8aMNZyOLAEnP0No6QidDll9u2Vk9h0Mj8Y4taqrpq0lY14A+ZskfWYBRqW2ptCV0d
oNO5bWrdK/6YopaoSYGCyUuYEqTuTgomK5bvxwz8C3wXfPR1ukUzuzOUvsiYznWX/2OXWjeZTyAL
m2A6RcT4Dvx8avAUjAOjwLMaiRcTSd0wJDQg+RIZnS7bbXpfyhFAa9B0VNyyNpwgdG9P5roz/hkU
+ZxFEJy7vjOEDINKA6dHgawvPal5l1UWcpRlhwryQjr0esVjWCKANiN5+lURinLJQ1fErKhLour3
wP7PmEAAej2mXOcyP9JhywifomELLk4pAWVhZ80DhPOSh9n4NfKPhdwyYscKXwQyk/+uHbptrw2P
nJqqcwbDUQPqzfhX4xuBq4+82eJCUiWcl5UPfT+ZRg9Rlgj9bL3vij0EFSVIKvTa/ShX5ynjWRXv
2y4FMt3rz8pbTW76FGvcxk9tv1f0S1uEuzh9VtX3pFYZ22R9e4I2TIDOHMRnqagjCVMJLV+ceXXK
gzfR6gt0r0sNBKK2Y/5jAvbKCBkRYdW5NDSwaQISOHhqXA9wTHxRjGoEbSQuTS10mvatkX5WKuPN
u555Xtgh37HYLFw3xXHjY2hatS3zbRaBseozrTdZf5kETxBx1n7V3VOVXibZt29v1NVFXNim4oKs
V2KrkjNdqjapCig6VHZQ0+90twtsvhv+45RScQEaT0IstDAXZD+r6CiXVgUpaIUxqNXTdjEoKio0
RqympQQrfTJvFaX7EjqRcVu/7Rso5F6vWcrHRplHMBFV6GBDXOOQ4+XOaeXeXp/V0wHUBaCs5iHp
IVI+qBu92MZZgNLHWBw4WTqoGf+s1tr9bTPrt+WFHcoH27BMOl9CjJGGFxQHBcmJIbYlgIcwcPja
5qCu5JthxzN29brvL+xS/idOXNN0M+zWAKnVfbXzZ8nE49H2cwgRJiCJNX40efhZxmBiqtA10TV3
mga49e3xry7n4jMov5T8OZeGlsSytNuVcrlvAJPLRvTxcDPD1OqVZmGKcs7MUMoBry9IFWRfChyn
jvG4K91meAFb4+Y/DYsmXE+axM8l8qYMajcIIwu2jMniZcbVczWIQCJLhWIxuv90ahFleVRjbYCT
VpMnNz+BfSqLzI54W2mfar5h7O7Vk2BhjVoro9OSVhuxVvzwLtZPar8XjefBD4Hy3eelO7UdYw+y
DFIrljQ+JxcFGV4emwGkobiDUItmXRwzyVFUR2Klg1bj158R0k06ShgCayyiSwIVBXNCpmGO28fb
nrEOvlnYoC4VfgMAVT5iUHzKX4xoQM9gWvRmkYlgfkjHYzXEJ75tPmtpAAZcnp8af95ypKJVR6eo
FkKrrtPYKVLJt/IexS6IdGdmbPgc48hYj4D/OhfdG+SDsFUJK3xozM87DkWMtJSPQQVFpdszwrJD
XTBA6hKXsQa3Qk5xI/mFU2mNCT0Ihpn1vaKRLCmqr2BPpA4OVS4AW8NwNPWpV2ezyeyuBeUFmNbG
C68yRcxXb60gAADlA4gAQBl5bS8YtNFPZPhSmlipNplFd5ehxjuGjyN45PKNAQwyh26RnNV5t+rE
C8Pk54tbTRAZXFqQTrNJqzxuHLyB1QGzGrQXFqizMQ0zBQc7pnIEV10+u6Xq24m2KWQW5cxqyP7d
Y4oJ1PHovR6KFsfGWAxwjTy8VyonAqCCxx1JdqKedRCteuHCFDVr/ij2fJ4TU9UFnRmm2vBmFsSM
iMayQs1cFoSgCCBvTi66M1D4j4DmzFm9XqthE+BlEJWCBP4bzjccgAVD1w4AFQJS59HdFFsFWJul
5mSkTpyAJlVinEMrrEQymEjRzkYUTkC2S22uMu2TLNFgss3N5KDcT2f1sTmKZ98F3+0ryHNwxdgG
v3DFuB071jb1wi59zop1ksfC75TIvNXBFw1gbHwWg30n2FN8uW1rtVlyaYyK3ODxSnpcy0gLp2FC
wT6AGhDIC031nO0yr9wbswmd3vSpcgM7gXyxD16V25+wth+WXyBe7weUNKVIleE+8+h28X6akCN5
1GtbFX7cNrRaxlpaonYeeBpzcQhgSYz3CMnd1NkSv1cUIEekTa26FVhcKlby4rtAK87FpVVqE+p6
H4g9hxluzOIw49L5wMfmGJhIxYcv7ZN/v29JQ3tk//CdgFVrlVjORG1OcU4ivgfJFcQSQ9d/VM/x
S2NrTgSGyskLsKCX2NZt2aq3yn1lc+/oGN56IAeFd5dWs8EhDsJw0KlupLfa5S/cPmLd2tdCu4YG
TjD7QBxdphl3U3WakzhDL6A2Hv1otCbmsbUWoDSIbJH2B0WA8NK1h9V51qb8hMMj901lAoYt83xm
I8Lq42NphVrnGo3QaD2GFfS58uBY19IDpF7l8EvqUNhPOdcQnIp/mnlvMFxl4h2Gd5N9QmeUlvap
lU59ruUzDfZTCRDQJvB44L+UtCg3YswDiZ3swr715DKxSrwyuXjYAmj0N+Wt5UeQU3ZxTsuodAIe
iY8QisvAgccZIMUsZxUeVx+YSzP0G6HNOClL4NV4kte62zR38/Csciq6m1+b+IkvNkq1reb721O8
dkVYWqXeClw5AlVOmmTlitsls7Yf0l+ckL40E/d12xLLY6mjp+75Is91jE+bzorwNPUPrf/rP5mg
nwVxl3a5FmAwYjJbYiRavjS7c5rbt82wloqma5x1I1S6gUya7HJ4keO60+nbWjz1ijMIX7GwLwSb
V7PtbbuMGaQv+kE49gIfwmygvNaom/XCRRFfbttYj63/xhX6NqzocVNmJVYpGgBZ7SukO7hXXR/2
tSJ+xPpDo0eb2xbXY+Ufi1SMmYykTmUfFuvq4PO4aIMnhHXTWrUBbCPoGMGA/g2QlDd6gyZe4hhd
eCyMAekRQy66z9sjWZ074beYEGBeCj13PBBAQ0qYNMRKtSfOnPiDn062yEl2pZ4CVOv+mz1q5rJg
npKYdNgn1X0tn/zETaa7WH/L/Muo1owb3KrzLQZHhWKNj+KEJ2QIUz8Dfr+tk8YMEwYkbzUaLYxQ
oTYJ+gElbxjxh8pB07fFRwbe3/oJQA+G27EWiwq3apDHYsLDVAGQvwHIitPOH9P4IIl7rmXUllbn
TiQ0bxoYVr6l5rW2mcrUx3UJevbKNOwEkIdULHry9WvvwgrlDrkslhxQlIDYHsJTvZk3qF5ts0MJ
lo7YROEWEmW2tM0t7pC5fGZCZdQRGeu3ogOEi+HiGygvaTuZk+sEW6D/PEm4dz8D0/f1+igq4LSp
7N5SPA3K9NML1OgtaTcrIPyTGd+wij5cfgPlRMiNjlkTYB460FnZ2WAp9+O+8UAn+FF9hhfJSUow
X1WCc3s3rl+KF2OnPCrNxUltKtgFY6bOQcV73Lcb8cv/AmUKaku8K5rVB6qkJ3CaS5rzFyTC13NP
PH5xT/FlOUmMCPaVh4OR4SLu3w2AU8ewPJn6fbf378WjP5vBx+2Br27axbipgz1Wm1JRiXJiDLY0
ZGmgbMI5DasIxLDy+yG0GN3/kfZlvXHrSre/SIBEiaL0qqEHuz3FiYf9IsROonme9evvknHPtprm
18TJwX4IsA30EslisVisWoul6HpACTcOpuYtCa5p5qbJ4Cy15Ia8fuyXiPNzMB9H/waG0DYAKd46
iWHuZhH7reMmY2uRo+p/lkjF5UpF3lZWMSt0RhvUNQ7eoELEsImGGah99UsJDC9LDwHkRmfru4m8
YdzuLq+YkGdps0U+4v4NXljlttKv+dPZrV3GcDtmL/gHbbLslraQTXxV3zpX/aacin33w0jc7EE5
zfvLXyHxih90jJuP6MCSB48Fu6k17JVR25WGCyWmvzm3NlPLeaQSvNdDtNpN3RROYNau2v/ue+Nv
juINCudzsqZYyxSAoibvrea3vVdH7zT157R2Eqn+uChluV0+ztNQZWpytnpZZWidmaGX+V5lXjz0
Xt96ERJvtNqx7gkdoBIfJ1syzsWQvlYhDYFhdv0eCYcp+41SasmCyfYC505QmV5CBRcYNnHG5WXM
j/myt1DrB/3J3WJKMjWS/c4Xo9G5ifthXbjc8pXejyH8VGALJseFDO5sX0+KxOplx/TH3zdmX1mw
+bjB4mVHlG+TKyjcVqfu2vYzJ75pd4nT6u63efcj2w9Xo0Oh2nx52wlj4U9T/fANG3w0HwR4y8SI
lbTzQ8aQCpS4l9X8vvpQSmxw94N3kOflGXqF6gZBaGWVT310ZPZ1Vz9Fmc90yVBkQFzEQyelLvOV
cqkC79n0y5hu0bmZjV7/V2U04GP4d0icFzGHMY8mNAu7avmOXnNEphneWktZA694bSyGF0LQEqPv
7PwcmBNd1TJzpRpCiWtupShGOl5effHu+kTgdvCsRmSxTFjfoiXOHNc4XUo3YMZpKBUnC6nXjkxy
pFKxu/rE5Ha0tT7X1St5XVzUzylhuOJlBWQ+7Sw/sLYycMCGOaGgWk3n17g3crQWo8vezJgCjvFY
0d9Iv7Tv/YR+qsawppM6TtU/Rhdl39BcaYDLCuxDDioB4kO+tKhcrdBJVved9QdlhcFTP6vzG6Qr
obZVT4YX6lEceM1Uk2NEquzdquz0hg3hcMPmOTyi/w1EmF1303YxXQVujMmrbT1+H6wZylKpTQ8L
a43fkVon0NtIcySEFOon+vSoVizfpzV91CfFPhglAYejEt+XdqxIVlGcgYCV/H9D4Sll5mBhqAfA
lILkQkGF/7Q4edK7VH+pIYeonJbyBx7M7EFGmi0+AD5xudR6MUcaQeXYmnZcwIOiOEFmuunfndmf
KFw4pLCsAK0StkENajPau8Gwi4LflzeCeAp1MLapkEhYWXPO91pY20ZazADpk8dw2avjj4XuU0R6
aMrI453SvjVrGdvfnG4bVC5QMFb15mYCatD+jOunWEtAgXetDEc9fUypLO8hXK4NGudPMhZT8FwD
TVFeY/3dQIvVwvz/cSJ5lzKVSRjYAEmqh6C/I/btpJZOX17NkdciHV+U7oiHlkr27i30/rq98hiC
AgTUYucLWEV2li0daLFYE+yXaXLzOLrtx/C2YfNP1uZ/c6pt4LiVAy0ja3oC/ppQezVqZ1Zih+mO
kZ4m6YyKytfRcvzvyLhlM5vRthQFI7MTcjSVxImsQ2W/KgjENXadRugDNnxsvMsLKQqFkLVaRU9B
Ea1+CMFtAoMapIFKsfLczVPuNG22m4vUHcseXEDFPgqTw5y3aC5Xny/DipbRWnW4UUUIIie+brGA
hhHk7SAZH7Q4VdnDQJPUsaoWtzz7RsXL6GU40ZbYwnExQxAxqqgT4FL1Ycxav7V+JJ3MTYpO2S0I
Z5qsseylHAASlr8hYRGn3pCBVgGMCuU1CUxJGKSt/pAPuNDfgxddU1vVBDi4OFvGarLBMWKmkZMF
P0fLQdGypwegH/reo/CuhaIYGoXtuXMC7e0vJhSE2is6uAH4rGemGFVilWggZ+QX/KwbL8+d7FYu
nM8NBrdodU71Jl15MtKIoD9mP4bon0sQqr+S/pcho5ASmogFSkkUMhgm6lrPHYulp2VIR+z0Qkfm
JgKt0NtES8nFQxTqIRv9HxD+BE9HUO4qK3VgXbZPUUF3BcrM/2ZlPiG4w9qsFqXoFYyjrWI/Qkqq
njvXHH5dRhHuX1slGlTkQITIG5+td3YcJ1ibQXvqUpeYCUwAD7AgjmZDJjF1oSFswDgnjGTMQsoU
YPbwGJj3moXOd/qGTlWPsmPU/UWXHrywjdJyyIRAFOfcEIK+qFigrWIBpNqHrHGSifpFKtlA6zfz
u3eLsu7ujd8FNSotaYsNVNq3AeoRTLZPyX2SSWBE7n0Lo5/D9OO0zMbKaBEuxSHrjH07oLZSt3ZV
SpwevM3FdKdqMlY00V7aonI7106D0B77FZW82v0f0l0R+/tlA5TNH+/9oOzSEg0QfTchZ2bjcaey
yOtUgNdJ+3YZSzictafWsFbOApU7mQuW5d1ggENihCWomnU1GvS1AZfuZRjhkPC+8eF+wG3IwVRd
mcxaDxiK+xqqt+z7vjL+6GG5R8nt/jKWYP+Cu5SsNo5YENrQ53bRJLFRo44YTWvW4Y5AZWkcbvVY
Rli3rjNn5Gco3MYtZqME/0GLfpfmUC2d08iOCIF5AwCSZypIwglUdc6HMZtzPKcBAGjaejmaFxfN
AHXp96WBFmOgvEdt7rRWIHnZEfgj8NoSG9VgIHFSeTIsO4hMPWw69JQxeHA1cCbTeGBV5CTFqTtV
VFbbJDCMM7z1eza+Yg5RC4KiCNSlDTtQDSRtecjy49KmknF9JF+/rNdmYNwZWESmmbURgDS0XBhH
StzO3Ketn9pPbNyRukBDz2FK9nTpna63EJDKysAFW207VJ7iBEEaHSuCL5jnmwwVVMQ6pMXhsu2L
yqfOQDgPn68Nxcu6fqky+8GE2pbEduKpPbU2shAsQUFV5ETa+Fgi/JJs8v8DHI29oFEjFBXv54uJ
aotlHkmPlgJcpil6LBVrl8XPhfHYKqUTsCP0oxxITl4es3CjoErzP6icb1GqjIwqG9BM0++00CuI
i0B1p9b7sHSqHG/IMh598UJ+AnI2i7a6IlcWDLNpb9DMYk9uPUmCKeFUotAKZJgmtGy/FFzNBguq
sBphrmrc3U52NHlqPUPQXtOhoGajjRVc+z06oPAcRo3FBNdXKSNEEI1TW2XnKYgwTYRD58uZm92s
pOOCXgKE2kFI0K94G5U/L6+eyFtvQTibUTLUhC3DvJa/hu6UvmRkr0Kki7ljIzkXRF112haKM5RO
BVFbkGE85uSjqH+qHmL6HFWPU7e30RQ+Vn6W3kTZm67ul/4wZi6qRuPYIzLyNpHP234HZz9dbKkW
NBDh80ARUulPhTp7yDmglH6SbA3hCkJJY9V/RpEsf5VJ8VaESnqCEesU5O67mShuVe4ur6CoBhel
KJ8oXEgU2VWUGRlQEpp7WutN85ulXg3qdVTvA3o9MMgvkVOc3mjMnfpXmv4JlrdWVsO5zhrv4Ldf
wVnrXKnq2PVoEtZjn6GAcCzdvqZOFzFQKCNv2UmyC8K5haYvqAag8IKemvPdYVosyBQGvGWxKy9r
KR51GPlJOyrLHuqiWAP6snTVl12VbTmoLKmjtIowwRTikbU/edTBM5mbQgY6dfCyA0XxEfr1feJk
f5rDvItPyfNv6KnfkdvY0/Y4zJ4zKN2rBxmhq3gO/v0wvgoaeZ26n0Z8WG09pkHk6Msx1SV3FpGD
QAMoVJNVtt7GuHVd9HHOskJHQ3jzVKvwEQkYMq7o4mtE1hAimuctFOeL4hnylYuO4XStr+KxIgVF
wOW9IkPgXFBed9mYLkAooYPSarWTyp6QhCfHdhCcd0mmKY+NARBxcgQLRmT4Y/4zUg8JhKaVq6A9
aTIKJ5EVQJPgQ+jZtJC1Od8JkJjP50RbrcDYqZZfo8NABvHxbMnvbgL2gVWUACEx3xUZGBFuDgms
AOKtV+2u3du2177H++fZ63dQ//UCNwDvhpMzBwXRvqz+XeSyt/CcZShlTrN5HWIMelEVfhqRMTOu
4kVy7gtxEOtD6kGzdNj7+VRa5ogKrhjDnKe72PSM5M0s7yh5vGyFwgXboHAOWyXKuPK3wmGDCc9U
DmaIMnJZD52o1hohGfgiGBSHKITyzscykqxnQ4mcoW3lt4q6b9BcaT0F4VO/ODotr1P7Pge+Ye3Q
HWLLdpoInkBOxkIeD1cosNGew2ezGUZaOaN4cVXoGb2JPbDomU7vpPiu1E60eCjpsbAp9DsiI+MS
bPM1fWShlB25fI1yO6JluH9CkRMloKryy6pqL2ypjBVLhLESpUMND3ddXNjOx9enQ9vNtol8WzVU
jjbTHURzHi4biuBMJWTN6CF0QCbU5sahjpqZNgPEmmlkgaLUX0BY0Vh/+thvIUwdW7vLcALrP4Pj
XJcZgbMgXrWhlRGcW4p1oysT+ncQ09PpcBnq42jiHApEKxFcmjr0kZH6OJ++CHTuTWCj+n68KtF1
MbpgaXEopL68/qrcDwnaa0r/DUV+Dv02uBDshaRg6L3nXnrSXdVh6LS4/EWiud58EH+WKnZmjIuB
D1p6lHr/nlnkwWVHoHYZwpuqmf/iQowJMFADgJ5SaIFx23MIKdrmCuBpq+w3lHoND6N+b1+ig506
r2PulMxJZ/fyKD90Kb/O+ycs53tIMyA9CY4X9yn3QWgRgnx2D0klJzga9/FpOdi74TpzJsf27X/w
dJk7P+3jz/YAPjvdCXft2y0Y0rrd7Ab+5Q8TRbGYDwa+CVxddWiFnxtE2MUgyw7wYcEPZVedQq97
B32l5QWn0NdAuLS2krn58S8ols5gyTlsEGaKtqwswGEL8Up9cKznywMTlbCeIXALrasjHWoGhOl9
8PQDehhvy9vkpf0Ru8EjRQ7YCR+NlwrhJGoQvKvIT50//+MncIueVykNsxDq0BBpdUDL9aadDK/8
cZ/fvL9WN3Q/PgcuVlrxLId687WMslpUonQ2BVwMaZMwxDsPpkA53Ex3+R/LRfOJebCO7y/lHp1e
QeEo/xiP1qO9Zw+z8+vy8EUXzzP41e9tklxTg+IhI8bw6d2d5Zr74U3zJtTThg8QWaygxqy7oGiU
sdcITnlIfKGhCqUgOI14D2dDparKlxT80oHfVjtKYmTHM3cyPTzSqN2NEl6hpEJNXAuVkf/EkT/J
HgKEZ7DODLyjEWhN4CH2fOBzxSqTQfzFXTpcrvXOSVXDgVNGc85e14+lfWe1Tghi9ry4XazbSnb/
FR0oKKM1MH6qo3+N29PKBDUrowf+SK+txAuTY2GHyAc/XV5gGQy3h0cTnditivUN0F271OUJbeDv
ShN90zqZloRI3ZTolmGZoMVhKL3nhhSBO1ujqy2Bs9ztvGgfPFh+dpy+W9+1vX4Yrqdvyk3x55H+
QtSxw1Gya6H9PLnts2xXiT3m5lO4YTdJCwoIBbObQgPYG3AHxtU02eVujd5Jd0ILpzPs1d1yxY6X
51t0x1ljHg3VY2AGQvLi3K6mGW1DmpFgEjrIlLFprxDb7SCiOk45mjni+Q4J1p9oWvVJKyO0EcVd
SI0bsCvcxL88ZYD+SK/rGduKhGjv+T0E3y4PTrRtTQgigm7KVHGZ4mOumdog1sCskmieJyesShbu
Ji3MoFiWh7V/GW39Nf443qJxIVcS1u1cT0DLuu5YoL+2a3V/tgY3jUFEEb1eRhPOHYaGUkAVtCH8
a1PLIN3Vj2UHlxN7KFU6TWomuUGJEv3QhQZPLCqgPjKo57YRJuUMhdCqc8tydqA65SyQOrUby0+D
8nooiqtghCyFER9YYzhL27ulBo3bRncJpVeXh0tEjgGFj6DbhwsCyyB39JIhD/WhbzoQiFh+NXWu
YQfX+Zztp2A6aBnZFUW2Y+OjVppurur7rJ+PIAd3agtKADQ5QabPjaAB2YOWqQ/+SYqfKR61aF+B
Cje7mWNrBJNDhgdWJgnThDsMlBWIj3Vq4AThdlhqkEgJVXy5Vr+w8aTZDuleK8hfRve0cqbi2lSl
otqrv+BtcYu5zubmmDQD2qhqC8ywTZ0Yr9OFrrjh6Oe6slPLu8m+0bLMsXtU1Oz6v0gfki04t+2i
LCBTMgO8H5UfXZtcmdb3Vuv8BL2QU1A7xvx22TiEUcEWkd96hUXbqVuHCyUvC7mgqHhNkbg0Dc8M
TWesPR26JeD01EGa1XZOpu4h21Jkv8f5mtm/JV+zmuKlyefuQ3g/yUJ1wtdA/dOzp1OHKpuUemTy
lyD1WXBfFy+qkoOh6bnOfivWowRfUCJGGJJ8Jhy6gUdbbqvQVGvqiPSYf/K9QTRkRE+4pRNypFDH
Zjs7RX2M7A1XdOXaYnJhqRFrWjUZQ+e22WM07Kz4alYg46LvoBXplKHEMwlcrW0xXKXxQKfhdY3b
UpSpUcFUlKPlbeZ0iv1YNxb0PKGFGv8zVLIHz3W9uPU8Q+M2UxNojRnGa8ldEcJobnIwrAfMK81v
6dg6aXtj6JJTWYyIHDfEy9YqVG58KNUyirRFbMniDApeSMkZzwn67Ptcfxz7P+gXBDubrH5B5O5t
XNlwjUddC8r8OLtJjGToTIqaIEhRtvSWgG2dkMIxGl8djyTzlSVzDQV1mz9pX0L24Vjrh8umKzjU
zr6As6JoHnUltDHTOitfiraqjnZHGslRIjSezTC5yTXiUQnLtYQrHsJjGMauSR8aM3bxkrTrjL8o
6sWQ8OyH3mIcXAbvDJKO5dOCpbRj1Wdkca34WYvj711p7eYEVqtVEuNZv/+LuX4iUo5dD2Gblgz9
Wj2G2sKKZIegDd1UqgEiXivU76CpGVejD5+8OWIU07DGMkFhoYIrmVMpyz+qTB9N4FQwd58QnFsP
iF6NZK2DU5PigMQoCIZ3a9lBEXoTCNmI8nLZ/ISWYROo+tjgloLrPD819SlGAdmqLqcUzqDouza4
a+K9lbl6MXuXocSbbYPFmfpQ2BB+GoHFllK9n7vqxo7Nh36x99WASk2dKI/EiEGihYyyM7XZfA9Z
dN2vaXTVZ3ly11l5/kPyTev4vljO5pu4nWEP1TjYMb4pyJMnKH/+k6vVbZal78H4lOMBMAX/8qgE
e5omzmKAzy0I34kJCerL3yEI9Wxr8xmcvy1L2ifWWrIKUbfBplcaxOSC6YnJ9NLFOBSlOVDjYRbf
i7S0RYl3KuDEoWupexamxxLNVtLqcFF4ggF9AnFrbdBhivUe8zpY72rU7825Q0o0YD/CqDjo2atp
Q54RFCr63Hl5+9yS4b6n9jN0phytSG+TGX2ltowxQri5Nh/FLXaJB/xJjfBRKnUIOxmIE1trn7On
oDV3KHKVLKrQK23guEVVFKVXGoLJ7mfkvjtvGrwS9TR/YzlYzVUPDLKfXOQ5qpD8nBKU+9WVC+Wj
HYjCHYriq1STnCHiyfsE4jxTmZjBMCfQy0uLXwZd7ln8ANZXWnj9/K4Ho8Sjiw31E407Q5oxamOU
mmJD6Dpuro5qt3tFa25tVeKV1h/66gD+BeKPjjIH7x7NUUIbxa8tsuaZ6uVdDqLr5zrymJVeg4nu
8oqJOvJxNCJetRB6QGSMW7I0QOXiRyHykk+HCeJeGsoZChAxZ0Z5m4IdUjGrnUV/9f0fWvwm6JnF
TRCCrrZn9rnkY0Q2uv0WblUXSuq0yHHetGNSOA3qB7yx1iPPiKP0cHncoiXdQnFLWtEysxIDUOkY
HrNBA8dbf4SQO1jBZIz9klHxbaxzX01kWgXvqabclDUy/jo5mEzyviU80DYj4ntXYTVZyQLABEq2
72PjWSlR8U07XwnB99URN9VQyTaa+1WhaB4Sn8V4NzQMJx5lunWi3QmvDn0+0GogVcol9ix17JWa
wozbcHQziDmaHXNbm57G7i3WpscRUpMSz7OaKb9zwKaIygoLmbQvaiojopQmWuVV9Vn/YTfQDWjL
JANoUXu1TmYvDGXiXeJ1/YQk59FKUAXorVold5lVMzdUFstv4hH6pwOVPXCtE/ZldJqJ9y2Gjary
J2WujUrMdEwoCKFu4vCXDaJfovZ7FcJSSfqH0QRRIGQQSX8s1UHi/dbT8Qs40r6miaLnNfl8Pk5L
S3R9rAFezckuTui3dFgkCX7hVG4guI1PkilRywUOtjfTHcr6D2qWeWUka5EXpYJAIvo5FG7X6wVW
KVsdeZKd9OjHGEUoCn5oiZfWV2YEKgX1RUFX3F+4Gh05ewLdtfUacj5/RW3ndtviUDR73HXyYFck
/Z5BW06xIkmBkdCrbaA4k+ypiTZZA1CRZfrTNDvJPOLV2b6DTPf95VEJ9zjeZHSc8yhR51s0U2jF
4t0VU6lkLqJVNKoXIDxATNXkb9QK/2oOP9G46KUJ09bI1sAi0G5MC0+YydGOYmR1JHGF0I1sRsXZ
OmQQVZbNGNUc5vspAmlK9cdW26speh4gg3t5CsWr9TkozurLqKxJtnZnKR1oWe2blL11wXjXysxe
FFXYm0FxVk+KuEsJtGncYY5trw6DFI/R3UPHxpeQjLf9PMZuiP6T68xMDNnKCcFR24GnM9tYu0HP
rX9AKZKq5QCn4G9QKm+a3pX2aOexU7aPWfVHSg8rnNVPQF7tvgp1NNzVACy1/Vj/7DvPTp9zVdar
KOKgtu0NDret8QpbB2oLJrbOwxYI/fgQeD1KcR3Dofufys3stXeLn3vho3Iy/cuWI/SXG2xunw/2
kMysXLGh8k6zZMeIfcx12aEqDg43ONyFfKEQoSx64KQ/Dd+8Ir5h+fRb5c+74lsNPlEcdnswmkqi
YNFr3NnUcve1cMRlzqpW2KfSzyJPOQS+cTM+Gb/zfXGYM4hEuc0f6G9RiVMTzuuHOqaBMuAvhVZo
NovLIACwRW5sDQ2ZtTezRja8dXW+HKgbFG71FNLFurZaTtLsaXtHIdeTo0h8aT2IFVRh6Yfzvsbd
DAeSPXy/bDnC3bHB5la0yNkQVwqww864njOAqPUJrCf7JjYPl6GEvnQDxa0ieCRASh4CqlDGvQKi
GDInUExDwYKZoeKQ/rgMJ1u79e+bfNhUBVWfFYDT7NdKeyjXummZM5PN3vr3DQbNkDRCkhSz18Q4
Gh7y7hCyK+sv2mtQoIaHP1VHPReevM5h2k7vIitVcQoV15niNdV7JGViEzxSoNGE4j0MBY34j8Oo
u6HKLYKojnbPmtVfjWPVeOPyuijtDRrR/WGpXgrte1qUj5fXSRg4bIC5Uy9uC/zmGjjESPDZtVsu
cCRd4IyoizITiAub9C9eK7ZD5Y6gnFrxbFprqKKi8XUibAcixikYHrR6rRVTJSR3q11/2d6fA+QP
oKhQo2hYY5WkQ4tCH/4cZjRiXZ5EGQZ3+BSQL7DBYQyWU6wabgaBo87qLAERWvtmIJyfmrOOGn0L
kL6vwGClUjcglr8wDeFXKQuGRAU2MMi16xpVfCh25fZv3dbaTGZMW50cymUfl/dJ8IoabyP83ulI
QM7PhB775L6Kjq3sMV9EOHIGzm3scezKIl5bYY3MT+m1QW5C85mCVmFyMjyo1SeNOtYgOW2EoRFI
qDWDqASRJTfipa5YW8YALZT8eYrQ3ZDE3kiIX1HDaVsTyoiJq+bK7rLtiAe7weUGO7WRNZlr3Lmg
xGeO8Uxrhk5gzf5UPoGbw9XmpwLKYKX1RFNZhksKzvmdvs10BiIghC7pgNqFm7K4ZfQdIlJezK56
tq8DL2wOgSw9IrTlzZg5r6OES2iDjxo+gPhtYj3UvenQoN5p7Ony7AqPoQ0Q52xUqo5NFwEoYtFx
xmXSUordSu5yGUYyno+b7uYkSjqaTBVdYSY7cOpxeo70xVHwuq/1veSeIluzj79vwKLUwLt+DbCE
/NEqf9LdIDwGeM6vFdudx53a76YWlMeynLU4EERHN0XfsAl2Vs7NlXkedixELN81oxOCMSmdQnQS
KHtLzx29KQ8km/H/m6OhJr6BiVYW9pihAS6zn2b9d5X3x8vT/n9MxecXcT6xatAuOTfo/h6qB7BP
jMPdkKHfL7qi4Ndn+l7BW4nZ+XYoCaZERd7Q7/gE5gK3FsIxtLAwFUv92oT6vjOJM03mnTkb6MBh
fqWEjpY8dPl8NVgTXuzUI43yo64+6ll0ZdPge22+jdZr0RLQLBKYSXQ1MDwkjSTad6X2u80aPwxT
py411RlavH2sjCFjLVPrEoaFm4FwYSEx7ZTOFAPJhvuhO4bJe40yIUP1wmmWrJbYwX7OGedgm6Aa
7GC9e9YEApyPbTDt1epB6+4M3CkUhmeX75fNQ7z5PwE5zxo2amYaI6yjMgLQD9mHVtXQojn5l2Gk
Vsg70QIdssOw7ov8DpIdtQUym9wJVRR/HdPUzfveAxP0qElfC1YrO49tKESJKUi50MaG3C43o5WN
aj6iIgCu4lMbxPvAuDJh8bi+9MlbirTWlLhDcZpyr+kHB8+WkoF/nWDga2urIsolVcY/MCnmoLd4
lEYAXoM2p0V+a5eq10ZMvKC2vJzOLivvGxU6i4W7tN8o6L2z6E6d/3saxfPv4I4Tgjb/PqrxHVG3
VDskV0bwj4CC1iiau6BMYgeMVPPu8uCFY4fCNnJ1KkXQwHmAcSFpmFId4Zh9mxmHsP6eyniq18/+
srwog7WogRu2ymuhDUuLZ9AZjTiBWeGNAJoOFLolloGmnIh4dnBq0dciOclEw0L5qb5KhyN9z9cS
KYTBoAwMa5pvTfDA5vMunH5fnrqv4TJOkA0Gty8n0w5RN2/gQhW5lgKzkdZfyUbB7ch4rrNgWhcn
j9wBOfr5ts5eLg9i/Uh+cbaD4GyuR2bAVhRAsOJOYT3IpHwzPHXtf51DPp8rLoAZsR7aus3cqb7R
p18lGhryB0uXPGmIVwRFBsiygBrA5FDy2RzDOcOK9GR0unCXdpIlF8/WvwA8RUUQz9aspgCo5sem
Wd/Vo+CRDIHEer8eMZgtaLSDIM0CuxdfsxUyaAnZ62wFQ6hDVBe9WIuzVAH9ZSZ98RxSJf0FhcTu
+xIkUHBvszSQ3CKEA/3oftJUHV1X3EwWiTGqpYGBkjBCm/gxV52WpU4uYycVWjgFABSxkDJgXCw2
sTqfW9BrooHuH2tAc08AQh/z4bKNfw0OMJ0bEC68MiOm1N0KYmR7K75fxsdseMKh4/R9K1k5oQVu
oDh3WoaBli0GoKzgZKJts+hz9/JghLaxQVi/YBM2owrXrJQBCKPxkseHCdKD861W/WjNg5G8lKPk
EU3kvDV0FMN/Y0d9YUjopraBOp+NwKr8XuhgLEHLdxP9iqp3g/0TF8fLgxNO3waNHxwaDkeE/3jV
mg919qZUkqSNcPLQzbeyqAKGz0+lehqO4aDA3IbnLjzp6m1aIbS2X5nxkoAafXy/PB6hea/azMi4
gS6Pv4wXgzrn1hJ2bjIYUE/UnLZKUK4tCxxkMNxJ1LDczscKMBk9GjY6AXU4BdmRSoSLsxkMdxot
iUmseR1MsytvwVxxDP+hodNSNP352RN1C9e8vV5+6Y/MG18stAMmbnMCY+zlKRWUJGA324a1soAi
ZOT7EPVaX1A9F6NXIPPI1eTF/5ivaHE/BE5+SqHa6NvflUoCKh76JybnQSxlMKLaRuMtIlRz+E7+
+2qO8zFxbqPplERLAvx+pJ+a6mDaP2wZh7zYRj6HwG2tPLZHxbAAYVq3Cj2GVupIeRSFp4Zt4TA3
9TUHzJ0agxUvUIwBRl6vpDg/kXFaeVva/74PmqJhDm4J9F/mek6e+0A17SccfGvn3mDCpS/p8JgF
VjS6UYXUkxNEMwzzstmJLGALyVnAUuuhEuboqCrG56G6Uu0fl39fNHXb3+csYEm1Kh8Ifl9rD9Xw
Z9Sh3j7vh1yW4xWdhQT3HGCBmOVLeeSsaQnaquAB1cnTxsih5DCoRwsl71lwuDwkkcVtoTiLU6IC
Mk81/EWlI4+zpJ4ePddW7P1vKOtXbM5DZTC7MOmAAkqdXBtcvMuaINP6GxCQq5griw8KZs5Blp7Y
ZmevQ4G8CwQ0DLCjRbJOZ6EJoFfvPyBcKN6EqMYJI4DEaFla9Ngz0ZGaphpExr9fHo4QiaHfCo1e
qgnC0/PhkAppvUTD/mHGqoZ5l0yHQPUHmVyVoDIGsSsC2JXpF3KnH9n5zdpM6RyTGIlZd2CGW1P2
lECI1tCXxkGLuwOdNnfO0dwchDuzlZV9izbsFpuzPmvu9HLEW7pLisXtaXO/2JrkuiGKJkD9YOFM
RDKR8QxHYbREBexlretAZS3EowfPaEFUm1OF7gM1hsJUE6QesRpQvI295EVItL1wBsJgwPpiwOOe
L+LASMCWGLESgyyOFYJzu7JOgdX9xU1Ax1VqbdADCQLPjdtnim0g5kRIFvgE7WXhUHodaLnsenfZ
KIXj+QTi+XHruRyjygSQrraQ+dWaoHss8mpUcZuD9qVkR4ttcwPHnSHIRZZzXiKONuPJgb6okyXq
wZoQ4mYMEi5x4XY2ymOnu75aZLcEUVCNjAv6R5BxAfs2t3R6oQXaFFu43yHhZNjfqioCuWN9ilLi
GdqvDjw9l+dW5PVRfIAWIBX3OZVvHmN2PxldsXp9OjaO2kUhJAXj4kBq8M4OeCaqX/43QH73WWaq
dw0A7axEVvhPaKpOUiJKZINDjen5Mppor6MFE/qrUFsDnwwXd6A6rx71HrdVYwJhqmXi4UCmGi6c
QRCBoCiNIfjk9zpb1ETPV+vUyOQVpj/T1GnQlw+O/e7x8mg+wiQ+J4MmYLzdIVAHsSBnmiouCVnW
dogGj/aheyE3OujvnOllvE1dkIiRd+s47pZb0/lR3Jh38/1894ri24N9YOAAQV+vf/l7RLO7/Rwu
9KnHRV2iCp+zLuIUlHgVfrqMIOCfoKg//RwxtyHiMtcJNJQ7V9/R2+AGnBP3nccO7Da/6l8Vb7iq
bkwH+jgYZX4q/E4WqogOxC0+Z64daWtUlAHfAClnlp2s+DYoFa/EW8XlkQqY29eRWlB6wXv0ur7n
XjvJUMvZjmipxDZ9UXACpnPhmROossxgn+W4xPcdxPvQVoYuUhSFeGrZy2pHhb6PoSoftLmg5sOL
y/lHZIG21EaLK1SS9lcBjY+5aTlJ0+96AiqELHSG+T6JwFUY/bo8fJGP3wJzIQ5e42tc6AA8hYXT
x4cCLazddLwMIlpMBueqmcj/4l2Bm2K1spvUNBFKK2y/BKAv2Vvm/yPty5Zb15Etf6XivLOa4Ah0
3LoPnCRZ8jz7heHtbZPgBI7g8PW9eKq6SqbVYvfpqIiK2Me2UpgSicyVa/0ypxUPdwJaMN/54JpA
ig7Cz0vujrTrDaMDJY5LohsL8rNoq3d5mm0laXYybbfcHO+t8hV9u+4UFegTJxdaEa9AS0+OlSEq
BVwWJF7LjKeiaJoC9DEIPNrMBTw3EZGT1z4EB8/P6akby/6PnWXicyjUhgJigx1TJHc6T/yKlG9T
qHpSi5yy+j3yNbzeqeCK4hCoBvpIgHBe+HRjytFAMYCmIOQ6JFP0Kd/WAtnBZAhvdF1cDr2MXU0o
oasRbU2W6ZS3ByJ+VsWYM4fLCxp6GE1Sj+Bh0M1fSX8j88+pd4cmGPq/MK+QOYBwlg0YsL7Ms6Jv
QYlSDY7Hos9ls0uS14Z/pOVrp36s8WacqO+hj8EA2Y0JdDCeKAsnm/RFN+L6x4wip9zJYERRqw9I
fE3MgJKAatBL0p61tYTlyYTNsd2Fcx3SVFdUkLG5qhH8HtxbZdvUAX27U55o7fPGr59WvMzJ1TNB
cDE3fOJ/C/dmTRnKMXOrPM3QmWseDNXRybuaPMZrtIunjh89srTwZ5nZC8pnS3j/OJCvK9X3PnWN
NdLxk77m2M7iMESDrQ90tlO0gMqSrXQyp7jQb1vk37zqpgpd8+H8gV8Z2Z9XyNHTLeyTf80hn5vx
0TIrnkUKpan87rydE22U2JVIRUDOByRz2jKdNzW2ADXzgKt3Y7lkSx4C4UIgjF6Tt+h+cpNNdQM2
j96ZXs8bPnUVHdtdRDXtLDUvaI9d2fyK5A4cchELzpvQ5s9YBnLHNhYnTqqZLlIFNmSQaY72BOVw
b9jRXeOF9+KB9F7h6uDKM73oPXP3aEBw/0q65/gbLM5eltiKrmSY3UnTbtJJDcB45VpAdEz0Rlb1
bmXAa5O6uHpH025Ha8CA7XtrI3zyoUCkGmKj0RX6KsbeI17m8Q3yTZ0zjY7xEm2mC3TPfsRPNFhL
DP0fZn8O2MGxiVb9xey33I6sKYYTVzdmIDbhZpe7FnHsgFxVbgNWN9/wmoP+SXZodi42ycZ6tP7C
Gx1MVP/+CovpH6YQcpMmrs0uuQD8VbN2dI21++RBhZAS3LpqQHxx4ezyxiCVKuZRlr+7+osZEno5
95b8Or+0J33qkZmFp0uHqgSoG2aA7m7kL3BHhOJSaAM0z1fD09O2QAvK0MANWqDFLkqndJjiELYi
6A1kHUqdFpA2721kulYP1IDVu0hU4F2ZfrYW9+xRXjKz8abauFQSGijZzRClK/7wZMyMnfTvLzWv
w5FDNJo8DKVa4VKBlHMHYQQld9m4GyGxbb1M1ZaqV/panm7eHj/8B7igdIA5MRlL9Kpas1HoGm7O
nKq3aW7d4zz/lQDkyMRiWHqcKsNYISjQCt2vE7cnGzVFS020G5WLuFjzRycdxJG5xW5tOtYq8Uxh
pCPj0ks0dGdIBEJd7S/s1iMzi93aWyUZuhATZ6VkGzWBSFQP2RFXGbxyrZPx5JCQxIGXQaTJ/iT0
PNoYEeLQRJbYGKQBF2plOUbr/xWFOMgcIDMPVjBDQ1y8mDirqLMWUSmKb+Qr1r0GmTjdCHjoKiDO
zRM3tkDrsj0/i6e2HyNzPQcNeeQHUNKeBquiJharzEHCWOtXWV+vOMhT3uvYxOIWViqw61Ycw1I4
uk3j6yxxCnA76eXj+aGccinHdhZ3Aa9A2AWJOQRQQDHQ5rpo/GkonFj47ZpU55qphc+vNEHSxoCp
VCs80AKXtYY+XrduDxn/OD+qkyXZ42EtPGVdpBYogfF8ULbd6LSaQy/bneEzV7su99BH9DIndYk/
bS7odXz3mLiPkbf2UJvP0tJJHX+HhQfJ667v1HbemV3h54XfTyLoO+aYZK9EQET+Pj/mteldHIQK
rBujoDAHuvUHZabeAXUo/q8JpiT1TZtvzts7uUNBEIr0EMFZWOZKSF9NutIh9DaqYNIPpXFJo/dp
bdOcnMQjKwuHxRjPcq1DWojnm57KraJAHTfcD03ul/QmWuUenx8MPxbtyN7iQVFUaBMIJUYFDkD6
ZSNp8KJ76q3+DEXSSDpl5CpPo6dutasqaIPwMro/P6unnCZcJV6igBeBa2ixcaUOSfN4xHgVFC9S
0DVxw7XWZP1O+q8jI4udGY1WrPw5qaHgnqo9c/AVnx/GyXQehG4sG12oM4Rt4VemFDolQzg/zJTr
StwUEWDUwKt+cON3La8tsOSVl5GySdWH84ZPzt+R3YWTCTUypfF88JspgqQI6rg2AqO1x9nJXXJk
ZbFKSi1zOSEv61bFlSE+jfGgdbkDXaSoLECRlvnCejs/rpOn7cjiYskGUVasKOd90Vyw5JXLy6h5
Ndeu7BNWwB4KfAIgr2C+X5ZDpFqqU6vBShkqbmLrQdYLJ6XXkvCVF9GJZleYODK1WKgohfiSXeBF
NIBF/J5IZ9ryy2mjXBo3de3ku8gd9+yVrBTtTriTWXgF/X4o8c8cZd+D1bJROj3qkZsEAxVFNQny
2FMXOwaZlXl9KPWeX7UTu/GbucUgW73P7D6FuVI75ModSbZEuTtvgqwNabEXgXrraTWnW2vzrkfH
Te3l8rLLPDCWIkXoE/nVGkFN9yq9reXeLG4aft1EXgfHFq/M7qmXJcaLtjJURdHkuMwwk0Y1lalH
/bz0oiv9GjJT9+LdcO/4QR7abXzXBTmEsrfpoUCR5iJ+bNYUtk5cgt++wOKYFCFEvcwUX2AIg3AI
ytiL2atkV2W8VrBYHevivq0rlWfchCk98tBEB16pyDF+x8FnevhIguRZEI/vohvoth86hz+Um/e1
HOnaYBd3I6UCMFGGle9yrzc8I2qcOvd59KYnT+c32Zqlxa2Y2WJsCwtjNUZXhvsquxizu2a8D/na
xTGfiMX9e7yAy3ZO4Al0I6lhqdagcP/Wpitx9alkL4Gqs4EXg0kRwi+G0hilFhqzWgKEUszwGl0N
QxZUejAV+3HwMDhATdzJWGuuMk4cU3Cp41CA0ZcA1ruoXcZR05QZis1gnta9Gv4NMt2owCQtCHJ7
P6Ohk6RuxKxtXu4jeanEe7BDjebe0q9688Xqb3nBHW0EU3W0SUMvEdJH+b1X9+kU9MKzJzyAdGc0
dgkN910IBmM6+BIgRJS33WZ4kuB3adt3rZuLaa4NFaEy3Y/1td2qwRCjHA0EAxSF1zzgiZ2jgUOd
gOEOoYC2vFGQlxFCmUzEAfCAEVR4QLyRugxVPHOt0//UDB+bWjhb0UPTNdNmU/wACZwmdvU+cTi0
ASLPKlc8+0lj6CK1CHpJNbSKfb9IoqkHL6EOY5lkDkgoAxUEsC15UfqD6K6Ssg3On8ATN/Ns6N/2
Fo6ta8aC4ymKx5PypNpg+NUeIjDXTZ1/3s7auBZeDZqaetlY87hM4EZBDki1D2Fu9CnelDbd0VUq
qRMGdYL2e1At4bH0g4VS0WIagpa7cwmIV6Nyx6e3ERIDRXXNib+mRn5iFgFSoxS1KxOMncvrPy/s
amIRA7m9Gbpj+TiGExIEQV+s7I4T9/43O4utWBI9NhrV7tyCXQ/pZUYe+Jp0wAlH+c3EYgPqk864
XmHe2tBwNb13rb/QgqAjBgQNFRKoqBkvtoI26VZUxJgsI+6e22LyZBnfFclKzHByHEdW5v1xlCWS
hCoWV2ElhX/TW4jHrLVZnVyMIwsLj58oMdPKCRaq/LOsfB38kgTZ0vPnZsXIUoTHMIUe4YB07gD8
S2vuemrA866g9FfmaqlMRfNK2obASNTOvI6l5kELwDs/jlNlp+NV1xeJp7pG6zEKex3YMKZLbh3M
MXV7EEu2o+6VvDjMiLMi7vEYVx30jqDeXbjopvdiCfLJXt2E/X2brpUL5iVaRAXfvtQibC9kUrRM
wezm3SMV99V4FUX7rNmjOEVSX3a35yfhpJv4z475U1bxaE8moSqLRJv3JO83kkPkiD9DXjRMV5q/
1tZzcYY7yWhTsvkMp8lNV1f7vHg4P5I1C4trQ1QRo4MKC2iKCYuN1pKVfX8q/f9taRZewuLZBM0y
zFVmqg80SRKHTj11OjbeDFLxWUqDgQunbe4Y2p3Pj27V+MJ5xNFETNqHOBDqQx7WAAS7VXedTzdQ
aBsS5vbKvlC0FasnNyOyXrj6UXr4UXxoampFhhJLN4fHCgufG2jrBvZ5QJPgu3Wn/oXeOh36nSCA
B85U+6GSSAejKaHjK9GJKr/yWjwMyIV1pPBUYDJXJlQ7cdCObS0mtG+pllcply45NOgqjpz0UL7b
l+H9o3ZXf4iVHqoTjANAeh0NbeGaaQiaOVLAnPxQr/iTfZ9ejZ8Vc8q9Pbq675m7J/M2WnNx6vlB
LnlfS1vLoJMCq3id+v2XzB3z0tjFmRODamXF2ClXcjTCH+ScpBRqMcAW6p1ekVTuBGRbckeNzfmV
O3X/HNuZF/bIZcVmkqVtAju5znZWZuxj0Mz141qCaM3MwhF3JK71vJ3NmKpL+4sE2bW15P0pUMfx
rjBnp3Y0FrSS2mM3G1G2qEls6pfkoTgQr9iLF+M+sRy+4oZP3nnHk7fww+ioUmU6L1JTPEXvkP19
a73GUXwOYGVrOspnudceJMD5t9nT/9+yLfwz/GZW8xqWdf2jp0+a3jiV+njexurwFi5ajilR1Hlv
WJc6QE5vxGn3/GKmb+4xJPEyXQw3qQd1Fm1D157bKw7FXDgU3NpWPFSwjfJ4lTvk2kA93rFmlQz/
VQW6wF6JkU6gqmZ4GqT40FgIIdRlh3s4oqOrbAkwzyXH2/46zy7SBBpinpY3Hk/ux+qyCLddt6lG
T6muknTlJJ7IMMxfAPSLaD5AfXoJr5gGkN9kBUDXDJDyVGZeXkJDG1ArSC+HUE7djbEFbRQ/X2Oe
JPY8m9/jpO+mFydH0AioKxv90am1j2yUJnPQ5W7TfgcNbYVd5+JQVy9C39T2EzMdiTYaRfi6+knI
u4U3iumoQ3oLlKjDItXXwZPZX9Iq3E4yde3yAVkSiBDkovYYcJRNKZ22fgMPg9u219EE6Yxyq2sx
6pQ7aTQBpFjG5tBMKQo1b3RSfKU1wDoQEG2bTH6Z78zqQiiFX/W7QtmEyc4qJqfNdxMFY/ymlvfp
cBnq4OsrnCiJvLz4HfF9BCZLC1FFLjw23WTJdaGhGyiACnxZbofiOoHO4hioLeLV4gnkd2q4Tewt
ZU+ivAXNG6QN9tl4Cxobm6Qerbd2dU/bIE91p5QH07pIoltLHBT5GNvPDHX/6ZDWewHxuyrd2eIu
TzdF8x72D6ibFOzellthOfa4gXZ1gfOjSpCq8Y/GAFHFdT8FaEXxOahJ8he1eRU2B911CKkFP7Uu
Y0jZkcciuVfEuz5COCcEpwWkyKwI0zWipmZcNIrH+IcmTNeIXtXxCjIISsndDoUUTSbbnAbYfm4i
HsNqC57bqf1qKzdhBzW8RhpLNo80/dWDyQd8WrKaJ2QP7euCDW4qg8jwG7XZKeitaMF/aGrXmd47
qqAbmr4ANBTk3AeP7tp9/zN0mltTZ4kXQ0VZaNn2m5tRWJtxN2NyXLKzd3XQep3PnezQOK3qqDf6
JShtfeywezVCo+yKIzxh3kIuymCMQF4XiujfL5YqM0VXz2jB5IAWWbd3U7e4rlUndJ7vLQh3Fhcf
KBw9N361MvATUpqoOhxZXhxMS4yWXeNS+xMlhH6hi8qZniFhmiN0de9s374s/eYwbuOd7ZVesoF8
LSh6vLWb4IR/+PY1FhddLBvRRj2+huaCcQymQ8/awBn3gXh5BAe8wzz7kDov7Pf5mf8ZBX0f/uKa
g0gR6CFs1MtAKBXnbyVYwcrS6fS18c3ff+H/vo1vcdOpaQ4GJRP1q9zJrwxX38dBinFWnty0frhv
tp27llI6Ucj6PrbFDZfHusZaijnNn6DEtSuCClLHPvKP3nt7eZVtTHeNemBtlIuoOdPBt/MnjNdm
Fzoa6oYrXdmeX7BTt+jRTDJ1jqGPYrB4LNGpVM9HxYp+qeZ2UotdCQ7Ypn9Hxclj2fDe9ppjpzHo
jSm6bNCZ1nN5O7dlnv8qJ7Twjif4B6M3Y5lWsrkkj2DwlkEsJih2iZdehd6vdDN40x1uNQdlFqcJ
qCPdPgDo37swE+f+/Bf5sYmZDpA4MLk6mgqAgV8cnl6Jx0zVQoRRYx1otHIrONfGvtTGu/OGfqwv
DKE/FNAKC9R26IP7Pvcsm7LSgnATEm+gLbcKyA35uhacN/JzhRdWFmdSk/qUDQ2sgFwVHN8T4jNH
JGD8BQR3p7sFdGZRvMpXPOHa2BYntCj73I6qpHcVcdsmD6UZ9Gvclj+c3GJgiwOJjKXSqB0GpiSq
usvSKn9mZgLcNNSELfTdj+LS7pLsS+mSYSWZeWqLoI3JRu89uLfp8rWXJsDKyCnrURPcqA0awrSn
vt5r+svK2q3ZmaPuo9M5GRp4hUfMIkNw55EhsDbRhfYKfsDoQO+Lu3JvXqY7023WUJE/32bz5GoQ
TEMpx5z5T75bjuyJ9YynEJrY4ejtbNV5rh3p6xv0aPhz75K7MtT5Tv7m0hcGF6vZRVXH6w4Grcv2
wJEe3jDXvLXf+mDYxBf0ajUn8SM7sDC48K6KORa9HcNgZQaDJ1zpaATa9a4RFFDYWHFuP6v33639
meE6WsmuyIQEcxKaaDxyTTfyQ2ROM/qaOz/Spo113SA6it32Hbtp3K5dXidPIx4E4H8FiPJHR9hI
hCi0Ke+BrgK8VW77OZVlWmuDPLlddUiCGnObqLGsJFgttUuGaUXE1X1BR8O1fOVQXZS/whvbr5ET
ucpvoqBdE9w9vVkhj4T6xRzvLbUgOjp1kUVhF9WlD+MWIPsg9LJf2sPkmm513f1a2avzsfuxV4/s
zT8/WkxT0bI2jkXv2hrgLC2UNx3d5Rv0Knq96nR4Aq7M7E8Qwrx9jiwuIlq7CzMrVzBC+haNToVk
dQBaTukkgeWR0WmuR8/eKDs0i2y/Btd+Ky+UQ7LS7T/Hrj9GDeJsAvYZzPQSCFhnZUOFPjuj7GCQ
L9p9np/W04M8MrBwAYCX9WAmhUNvBwuIb+FURuImKr0rOkBVu5IB9IJ6fo0euNFAHjqGfhoq3X28
jcrEBRGBo1mhw6bqui/7XUp1h/T1PTUl8n0KX3tl/Iz15zU5+roLByJTmlaqNl9x1s56698hfmYF
8X25vSudZks/8mDqveRCvxhcYnmDO3r3/88wmO9fgS2iN10xhjozMWP5tKvUN6W7pdxl9LlAt835
xTm5+MiyQGES5/qHMHMizYonDfzXhIJXMZVXw6CuJVROug+wSIDzDU25Jl1s8qGw8UadPTKIvU20
ll91V4G5Byft+No60YN50YJP3+VBHZwf25rdxaMtCetUh5gHNjbXdkY5HVCqBvXn6Mfxx3lLp2fx
PyNcRHzQlzCnNoIlyp45fzK4f/7z5xOyPKKAugD3AgQBItcF+MRuyhj8XhW2ZGRuGmQ+whs23PXF
hhTZVb6G+Tg1mmNrCzeYW+UUNxmsjey5iwLRrgGf1gwsNoRlc3MgswGL3s+0EHJ7frrmIObHdIFC
BCUeE2idJbUH0UZQ/8m6Bz3LL3hUXXoND9DZwiL3vKGTQfhM2PUvS3RxUMWAFls7hSWuq9It4hhp
5zS5zKPf0I0JIk0HwjRrvUKy554X6Ikr2idVorPBpOIqzJqVHf8TtgvHAcZTA1LDAJv+4E6BnFGl
ywLfJ/0iDmFeC2RR44jDFZBKyIq06spz4NQRYxQoIMhEMcBoFuGkwXVQb1VN70ZhB/GPQ6nn6LTx
ReP9OdH/42P4n9GnuPnn4jX//V/494coUUuJQPr9/Z//fV1+Fn+7yd4/Ppv/mv/w37+4+L3Np7h6
z3/+0re/wYf/yzie8e/f/uEXLW/H2+6zHu8+my5r//x8fM35N/9vf/i3zz8/5WEsP//xx4foinb+
tIiL4o9//Wj3+x9/aHOu/38cf/6/fjgP4B9/3Jfv/Ofvf7437T/+MP6OrhzAsgCGgViRynT4jP5z
/olC6N8R2TOKqAm7geDX/vhbIcCjjr/S/w56JIOoaCIG6h/dqX/8rQHRAn6k2X9Hxht8fmAqBngd
LAN//O8v9m19/rNefwPJ443gRdv84w+CP/x2CmfcyXz2DHBfgleKAo6Mnx9FU+WoNqANkF8d0GUS
9N8GuqIa1reqN7Ss6R0b0r+xAw2uyVdIJfdpy/ot7TXjM2So8L2GRdjpG6vO9ZldfxrT5wjwH+I1
WpHHXjpO6ACRut69d4AldU5dESt1a30UlmuWdj24MjM7KyB80ur7UgmZkxjoW71R7IjomyHnlvRB
H2M2m0mGWegMU6XisWBVKjjKp9xCG1ym2CYkNnLp8XxCxgDyx9UNIE+MurGmjMRTq6SWUIVJhtaZ
krAzvCoslcfYGqvCRbI7rDctNYsvvWhivXUsLamuOOHVK9VSi+zbYWSbMK4HsPX0Bcsdu81EBohm
UsYg8eSAh/EG5U6vFIqq+fiQQ1hHhuZDumW869UyDx19KMdXRRMqZIYb2Sn3UxWJNEhMyayLcej7
0c/ShD9wYpV+ZGWARMRFNOqOoDXmsVbSIvaaFmKWb/hrhSMgG2T/EDNhKbesGsouqENTheJ0LNS7
JK+IeSl5BOJhvW36FNTZDGTqVRNWry3o2TpXAQVR6KAJov5d5XFo38dFgcser5dy2tJOlYOb9EP/
ahY8y4KYjgSsSwNIp246nVRpQCsl7dFwRqLImThh3DVaAsp4kIt0TlfY9lWkgizxzp4qyb0w4RhF
m2jlq+iqmO3SPtRue5B3CVfAy1yU7TShI1bKeAhGKNKAsCuSQ3XVxjpymJAvMkYgDFmV+7qJPshd
ZgHy6OhqPl3YWsV1J1cz+tI1qBR5Uhph5ulmFz9D0j20IftZpoZvhhDo3ilRAxoFQF3y6rXnefIl
yhiUI6IwIvJbmPVwY7fxlIDbTygDsKCF8Q7WECwS1cwecOemRcGjpSMf/abpksqrcaZiXxVmFD+W
Ztr/0kTSaY7Q1BYnKQN7jcfTEEwSZhh22vVUE3xYNBB8mMFFM+LZOxYRsuFcqcG3V2FgmF05WeFe
DFWjupXRgx+hYGy4KVilEq+ye6ncZ0ZLjR1VCA5bS+gkHUgL4EO7kUBeitTDcDNoaopY/Z9HsW1r
yWPQREt8RAlJ9uFtEKFpbGNlnAAoEbE+iMgFb1mc/zZSPZtAYgzmJqXGZckFiBRLM2bsaYgFCGM8
bg0wPLGhfKVN2qK0keYyDP65XSetCs2XjnRY9FxJ4Rr+uenK3uTRpquRpPa0ZioKcE71Ok6Hhbq6
mzT03TYiaUIcVYE4bA0xvhetpsLagcAs0ZxotHW3NJPmFnMCikIej8ar0obpwczs9tqCpGQFIq3Y
+DUoPbjlilD8TtIMfUS6luxjlEWA1Z0VVxpIilpF2WZeRDW5jfLiK+oGdCkUkJ4OLCVPr+xMg1KJ
kao8DhJRo79Nhi2KixM4rPwC4KXnQRJEylmq+cmUjK9DSe0rYavFI5M0rVGgi8Rbn6kMtTDOdXdU
AOhyu7RDVaAIAfsQIKRSw5LtKvA4XJrdCF3DHG+pG71vSyDDEqpvI0QQtjOMdvyYDeY9jYeaYKU4
1KUNVbbtLdV6EOMzfILl1JGdaJifBrCOrug4aPpNRXqayFjkNaHGJzdlEdcAeK4qryT2eJeKWok9
bZTmjUVQuCS0xBqg4+yhG6Bj1ISNeTHOBPi0pp1wyrYHW4BZ87uxjNMBc0jH66lAfSvqReojVTfC
HbePqd0mV1C++VKTvn6mSICY/mSGSoJY0iyUncxF+DykyX031dGurbr6gNGjm4J23evA+szhkoe7
lIHOosw6sSlTbF3ZgsrRs3lSXEwGDjSXMYJeZaDEFSUrdahkUZzchMiq99GglMGbZfFXB6a1e3hs
SPyWIUOiFwLz1UYFUAr/wc7j655VLPX7qqoDM2pyBn9hTRWqi9ARcpMqTw4TM4BXp3HTfdA441Aq
t6E45rFKhu9iYvqW5IX21gE2hC4Xxa5+ca5Yqh+G6nhf9ZW1UXlUKU5maixFw3jbUpcZieaLyLKu
Jqih79Qmpxt4ku6Q96ntFo2BVKNBq21W2NObHNHEH3VofwoqsNTpkEVIxC9cjQlq31XLt4lI2m0u
IJwUTTEBZQYtDO2CG2iB20LZHYyUssOKOQMUan4rYjA+rVh+hepUX0aZiLwWocjjaLDwlaqp/abQ
oedgEyx/tUVflHjxo9W3VkOK9jxbouUC+wKmUmbvk6RM2F7NZHVnGGPoga5o4F7N+vITvfnNF1oj
qxt4+KpC46tmXoFbuv0gpLXvu1h2Xt0TJYNu+WQfusKYSq/OtMzVIcp0W2qj/Z7XY3WbALx6B4eZ
+w2PpueU9Oa+pTGBtynDS5ql00ejTuS5m6I00JqmvYV0IwNLOmD/hToKD4+lSL624Rzclzarm6tc
i6eHKS/1xEXZDI6hbepSblPwY7JXgYgscrRMSWJI0UIu3SG8RvZeTeR4GYvQek3TCYddmwBLn3Sz
6H3FIFrtsqjLvmjbQ4E46csGDDPQRnXgDmjmcj5NuE/CSTgxb7WgiHMJiHRr4DJOemwip7AK3Q56
ngxDgNsgfU6tVlpBm05yD6EUiaKlyrINhIZo7Fa2NAtXgBNBvZ07UpEIy83PPInEBXghm8EBJgyJ
nIxY2bSJiU3Qb6GNPPfRF9kZnTNgDeijZGRsHIoQUk3APCjg5qLEpC9ahS/tDqqZmOCTHCxjG2pG
lHlKI+PGRxCUesLA4fIIKUrmibBQPjW7i9WgpxGH3FE2MukiVYeiIBvaoB/CCCDwcoZ51mMJ300U
m0kHqi3gdq8a1h0gX91xLw3rpvPAh2Ypd73NSeMJyezIp7g3Gye3SEbeBDfIW6fb43ADAKTq5qNh
lBuTIxTCHaBKAF56WcXAFciyu7EQKfEDCQeS4vyPWnsRmR0bsBKtnh5YwpoXPhrlLW5kKi9QEBIQ
+UDUkThKxnFzjXUJaouxNbONKkCjtEkHoxOBPei4PjJG9C2ycnm0SSRq60bM7NKVSNPETt+bluI0
uoqo1QgTi9xmlZERhzMpb8zezisnjUm56fSU7fOyY9TXEOA1Xlf06nYE4xaDM+HWfgxL4MB4OiRb
HQpFd1o34F41SsP8QnB0ZeUJqTCHWmVfEL0B+MG2pkI6DMomA7YkV/JACYdkD0FpfZ83tDQ2ahd2
qQuAXmrsRT5g/ysqlUCkKD0KVTHijFe7jELqGFNfXaW4Q01XDuLWCOM88dROnSuEaGOUziD1ofVC
BaGYUyjGqLs0HXHYM7x7/DxqEKxPCAPe6yJqQSAx4Vqemjq9rElnfUbEboIRJT83REcu94fEUq7S
LC/fGIlY7SRxhr8Pqw7EKcxAVcvhrUxSB6x14M5v8EbVnHDi1ujEDVoRtkUhOgliB65Tx8z7Ig1y
daqqjWbjke90k6kc1CKhFdoRTYVc4OHTWuAH7vgT1EfRxROxgr70eR153DRG1DtjTp8qXY1zfGn4
HiBHWLlLZKxfaCWlpctyG8e3tgp8zVgX2hMtk+LAigHzP+qtCURPl9gg7TYZlIjUznjU21S8Glkp
N3hJJW94myOYJ5kYfgM2XN3SSqQjRhyHxq5TLH1XAK3W79RMLVLX7Dr1LWwikFZAjRx/F2dk0A5j
mj4lkU5Dv0b6FYCYCbxQ25b2pY4NZMQKniphb0I7J/zSzZ7vVa4OO9z/dAfmhfbAQEaauJWSQRIP
hfZJ9zqmqMCyMKjxxJOmT88xqaenjoyd4ROrm4DJqe3Gj1mu79EJyH9rOghTnGoY6E1PscMckC8T
V52dhUlqXXOFIZttrUX1PcJviKTh+DsUIr3bMpwfhLGIUBPJsS/A0SQghqeARc6G2lhcxr9NqwXq
Z+LDDocOhcyMokc8rdUci9wq1jbmyOIotIxvDW4mn7WRG1+dNJW7nPH6jQ0xu4/GMPKhZg18mq3k
imsWE00ctS7sGwvH9zPsBwV5ajxZXtouKkpXgF1X9wreZ9Wmqkf7ldSQJ/Ks/0XeefXIjWRt+hdF
gz7Iy2WSaSrLO5V0Q6haEn0Evfv1+6Rmdr5WzWwLc7fAAo1Go1WqzGSGOec9r+lJJBSXR+/PJIpE
nvbb9W6yAszg8PrZ+6VUTojraBdWELNLqFD2dJwsR12tQ74cuCxnEibMs19JebFCSzGL94zl3qDy
OBRB9ymXMn0xheWdrc7hsDBs67jVy5Hqbb1zcKx4c5u52cK6nbOzqfvNjilOOthclrq3hI2sl9Ve
pofFWcbTsoJeZas5vSyVKQ8ypYBvDXuva3e66wcLVW7S28H1VslvejHFFpYJwm7m1Ft99lVeHIdp
Y48k6ViS3Jpb/lWuF+vE7fM9m9P0myfa6bhmph37HKoqCrTwro1CdnYUSC/XMDuLwNwNjGweOSWr
m9of63hu8oAjomF1ctcH6pIZEAT7eS28N50DAI59WkR2Y1LaGra/q2n8yFCcuvs6z1Wc2fN0M2/V
d3fgb00rJhqdZ1dnUtTwE0+8Xc6FRuKBKervftHYcS779i6oem+jwtOduy+6enIPGZaCKMv7/kEl
SXmQjSmuOpGmVdxfmGJilJkkajxFddoNbZMSwbah1hY19XXSMzAsfF1cGQOxm1avvm5ps1xRXgzH
cvW662pkbuuTnnIHJ7J6nepsauPF7zD8dbnoP83Fsh4yN+kpLy4efJ0f5PPernLWEuvzlDRdbkO3
m4N3R+X6UfXGwJdvJxgkdFk1nM0ZFzH4IK0RxINVTD+qrqVxYQJvc04GZRZ2TV4eZuGt73J2KlK4
m2a8wsJ2uu+lYBNl1sZxL7ai+2YsGaMdoxw2itnB/tQN9IROBwP+UEq5vCel8s2woOpg966pFmEt
aFBYxhs1eeekGOos+fjk+LU4UYwjOs4M9F82ET9AvLRNcWOrDEbc6Ez7NrE+O21rnlWhcyj+5rB3
27nAOleIL8ZiSMh3EtfKoljOWSLS00L/EZaDaGJqFO7WrhiwnS7N5NSuGb2BOaj12EnbfFkGmVc7
zgW3jJmJmuGCxe2nxlcJevQFYp45BeV9uuiW/Ajl4QhW9vp5XZLnrk+Hu2qBQ3aaO8HGkaUzFs+d
mmo3RKxjoAH2ivk+dyaR3K3u5O8mguhflUHMHFkB82HtU4SiSzo7Ht2KsUbtUlSP1IPb3pxtq4UQ
6Xbvpau6r2OZdiBm7fQnhmVlF432Fq+5wGW2rpwDlafwQz+YnatlamGt1ZO45QJs30dTlPeZm7a7
Lpk0Ldg2WzcWrb8+iLVLTnNVzSdYkMVDPU17KSt/iySxRO9bPjTrjqs3OJlZfS5tfw1xuc6OpkOk
4DJu2VFqMJSZYh1JnTf637vZWAkrkTRt0QBbnBrAYwh4WAxve5DbNL617roe9YhJ1P3aleteZ8MX
ruP6qfDVEvtlXd3Xa3Ya+bSHUYxsdAhP43dn9mb3aiuGzbhKpd/PcVsv4svWue2bXw+3TWHVsQb8
3AHd5295qozHrivqnbvhUb30Rv45KPvmKFKcXjCZe9KJs4QFUNl6pGYOVmAMQbVNn6xDMXv19TRu
5Yl2Uh0IlvW+iDo3ozK1s5uCb2nQk1dEg5dMhH9vrjqB9QzR3Fvracwc8dgX3ETUPC5bwX405The
Afqlu4xrat8JEj8TZ1ivdS5FFlvboFpy3Jg4hJtvIuyS7pjf4qZlfk5GKru5112Ch5fQ50BPC9hc
o77IzKaGq9YfZr3M+9aq8lerskcKqySPBpg1V4hTupsy3bxbS1Yvm6D6V5P6JrVvPLt9zw7q617d
VcEcOvPSvw6OyvJr4TPL6B1XXLXKHz77ykhyWoNSW/cFdcTyRbl+CggrR6OKhmQsxoh+yAPumvPU
3MKmdviMQH2qvc+3GjBVMhJC8G+0/bOsPSpAu6N9CdcLEpQ4udEeMnsCuCSygio1GLQhwrwSxsva
OmPUopBGA51Nzlkogx+gsffuV2eun7lxu2nvqZxaSs8aT3tdpcADE80IZsBN1zbnYdBJFumMoiok
TnrOY2ZUS3NNZUJkSTt0HDOLI2m6+E59wKesLqffDGP/E2IO4f2ibTUYDXgfpimtdpIZ7s53Yn/X
K78e4e2tm5OVu1WnFwvnMdGRlXTrrSxF8/aXycI/Afy/Ava/cmsvaD2EWsuG9oS6XTI8+hWt970J
E2O9ffV1r27ywB4P6WoW0QboGuVmOx5hUY+PIimdeleMwvjd5OrfXt+TYAaX1gMGApl9H6YFsw8v
OmtzRIjVVF8wLjFvRymUZ+/GpvYONOAglsG8ml0oJ7GM0eJN2whUsF56bIgUFPUIuUee0KUkdipa
hHis84sXq8v0AUcgIi4jbcga/mM9Z/7j3z/Bn27s/zN25BH6pJDzEB37cvf+m9Ark24mFg8wfDPM
LItrQ0kw0CDP1z+T2nGn54YoKoPLK2AVLcIw3pHbXZj2EoA2nrsRiIm2pS2i1c2X8pSMYq3OI9lb
1sHNrFpETtm3y73eTN8LzbWwxX8nvuAjUDqR58RUCeM3nPk+fAsi80zweKeCM5WU3iHrMqB8oZRl
7KYJgDEeStOsqPZKvqNM+TzctDIvj14s86vTl3V92DqxTJH581sQrfCq35D0Pgxdf75JnzxLl8KN
bcL7/HWp2jb3hUzaChlKV0yHxBaePtdTyvui9ngYsjn/HpQD46YCZ9D3f6yKQAesE6tNLS/OipQc
50WSTg8C6kKd/PuV8NPI8a8rwb9IC0nQsHFMQEXykX3bFO5WBVlbhpZTsQbscq38L1XaNlMsVnb4
17rlqUVQUp3yJrWs1Aw5N7PiFmsnnZ0xoUjdY1U1CQMtK8uhPSmas2h2e2cL3S7j9CwuYyEggQx+
8rBar66bePC/uwo6uN8XpbNvKaCXqK7pOSiqW/8gfF1rfmEtftA6FY+kKgC65i3Dk92y+eJrk83+
/DD3mfccLLYL+2kYGv27NfbrdB5mDYwdh2bL5SkRbOBf2AF/mQsyuMiaBJFiOIxVMD3+41Dtrb5Y
DmYDBnnLveD2ey9nHhNJ3a0eZhv9Vt0GKluWKmzXwQT9WErKw6pV7KV+sdlGSbuY67nOW3tOw2Ee
PP83RKkPTObLO3cwefcRBxGVIL2PKWsbs5VaMpcKJ95Jdityn+4MpduW7HLKPh0rVzv2DTaQ9IRd
nlvreQu8tLxyDcV/O/Sddwww+vwQKEa0O2W6aG64B8ribHir7+xrz3BFyGTXwv64HJk++XXKX7UW
X+PVIpURzOhexsL/2nh1uZ0Ajoo3ZhTG+vz3a/jX8xgmEKFnHCM4r7oW9gHGh28pm811dcqkCGt/
JpjAKlLU1EtFYGLdXHl5B6RhaI9yyBmseBVB/bsskQ8egBcuEhoslw1kB57rBT/ny39ZJ1u2QOUs
8LPdsrzXey81HergDbvo3T+mUjxm6ZyCxMnecqEHwuez7nKymqn1p5u5jdpVjZs7kQW+jJt6Bdy6
r+15/KIK7nEa6CQ5iWlO2hiTXefgjmXVRC39OoG07iZq/CetRMSuA9Z6+Pun+yEKA8qbYRPiAyHK
9WBvkir26yZwMy81Em/4RnPV3gAWqWpn4UiShIAcwQ2N8JiEuSntqwSK/tfGUCCiUnZlEhs+Hh/x
HCi04NrwgrsVcDeayIR/spZlWBmLme5TMK7F2RsV28ZIXFWgW7VUFxnGbN7kiy93oNog//5qF2XU
KDWSYMuuQzTUdI9OQj/3O6rMhaP0P2fiz08MVQEbCof/Rt33gSpTCS3R71TfBvsyGrQZ3NAGaRyn
dhOsBIXTod9Oe9aYvqmmdMkPrgY6pq2gMxtaO/tdLPQHfsLlDUFyckkYgKFwSVT4UPHUjpNTB62X
s4Lr/KTHRjwVRaBkmI5m0kaL7a0vUzuhjHBx1c7j2V1JvwwClecAZkM/hjOz9iI0Uzf4oTK/GOKi
NrxbaZe2uR+bsv6BSTLTVrdp65txUm31ZMz+Qot4mdFy0DSfraZ3n92RkQOGwwYA5M//Kya3Yd5g
TEKSwTTlU5QKv6z2fSJYInpoU7RqPR2o22u0b25TU++utdk3RJD3SbpLiNnKD7Veelb0pAAcK/qK
jF85YwFVc4oMb4HS/LLq5xDVqh07PSo5tkfbc/DMh7lAL+wmYxJrn6acSW2il9guqlZHStaBc1Jr
wU4ZhVVer1VjvvTBCqjtatq3sCw6WYVTHdxURuOZuAeZVRBjD0IF7laVx8CPpyvC1RyZmP3cW/8V
V+hZ1/zztzShm/zPTvf6x/Dxp/6f5AlR4/wNTyhX6ddGd99/5Rbxd/7BFeL0/sPAwOli7Maxjt3u
/+EKcQz9QcWP5uGSYH2p+/9FFTL/uJhU+wHhGNx77FdugH9Shcw/8PjC9Se4/Nsj3sH8b6hCaCh+
PRrwHrVhr8MQ9SW6C+ZZvx6GdZnDQu2EOvj1/VrK16nTtLnZemgQW2pZMrYThbge86KKnTUg9bpP
XyyjZpm32be0846ern4osRDj07oQVWZr5yzevpAFIxOvutYUYZtZxU0OjzvV9Ld+h2aTs8cmx7Z3
3Z2fGirihKrZ0/IkRMVu751oyaGfZMI9ZrW65xy/XQVMXNtPz2kJ4a90a64R5k+yk/wO23koKrln
XBVdXtUr6ntwNObTw83koD7wYa27zMm6IBKmd9/ZfbP3Kv2kAmyZAEKp7+0wGZv7bJF7ASgi++oL
AazHspYnrkuUtMl0A+Y2XNgqBVQm3zmk9uMgBpTRDawMfgzeks7c4+I86rSHz5Qlz0ZpK7Bmprfk
fVanbvFOQeBfdEnqXuUjd/ycBgeXYOR9keng0I/v2ngv+SjCrK6Ncooy+5GuZedhPcbrodO7MaU4
ArIeXd5GWhm37QZS7ICm89PDUB0qvYN3czCkeWWa69NGXBYBVNUuSPq3GUoLo8rtqcRr3G2Hm0xx
wBRtgy1BvduMJPbhZAzC75kyfDL4MnhH7my+XnCb3HikEVX60eALzfz5tTUfEiO9urxwkLsQxtyz
5TaP1YX7uH1rs+lLldV2yOQXQME9lj6vaTD8ZDzXKeiKa/ckLBDBqcLeuoovq2Iw+aYHgw5jEHFd
usc6y7xQFdNNO6ovJTwyWDj1VaGtk2atre0QBVOwd1dvV7YwZme+A7m8tn4Zj33xLtfgORuM15/r
hjD6OuNnJBP9VYOe5O6Dcr39aDYw4/JqPA6le3CRfl8+baGM16ELnhnjYBunY+KcDlXuHdpexKs1
3Sg5n339ycqbA/3N1YRnHDtg8uWpzrODaBFNtpsRdqo9QFI+lLDL/G6jfNDI/tTTVKSMs1Kaz+Ym
8yqg9vybo9Ig1I6IZ7P41ljevhwfabmijc6EeszadZ1/KnANTtbcOeee1BHyWNjCc7BFY9mynAr5
pc6c9ZFBbnnygvq6Hlv5tKlWXlN7fQm61GPSpuW59jIVbQYhO5XmeuoprPddJi0c6LUig8fBEXxs
k33rZZ+blB9rzIpAkssfdk5J86KALJ0yg3TRZftWNj0TBgBnvopV7Rh9vqVL8H2YgMCwXrpXbJyw
N5c+LpZ0fRyKrodxI7+shpectHdZBTWlyDypH56qOWcoaM7kBBJn4dcqkuasdoULPpY5XnX2h0Ed
HEZBp6FW+uglOtujJhWHXOF8MQ6yhkICb0FNmklu7t6nJFE/5b7CxMr1In8J9k3rRKW/HQzqLZwk
9kapv3jotmu7pGJL3pqK4ZKWV9USxLKudikWoHhD/6Zf/c8HMB2Z6RAs43Ki/3oAixwoIHVmsiQE
e95/nAIrzLx3qWsY7QuPoXysVhUaYnsVwe8EokQD/ofz/9ITwmi1HIO+8NeXJ39uktVY6gMGcwcq
0KsmmbHLafw9apwwuaQjZYe8t+PL6br0cp9tZn7stgG71Ebjmri0VzSzcrcMcKBSo/xRlmMRycB4
nsbYFe2z9ADrapgV+egcLr+lsIqdUT+LpLpy0/nBW/K3xrDCyhMKOlYVb2sVX64hGjdmF416kobe
Q5u8uhzLQ+Wf8DcJK3gLOFWeMG+JyWv9Wlf9tZwshhv17rJxtkGelJmemyk9J9MaM9uO8tw79u20
88fsz1m++NMuzavQr/SpJAaiWGCj8A48xYhlfE9t52DizKAh4noFnAuPbegqqLNYPZpmSP90GDGH
bGb9FPjlD7dwbrGEu00X79ZO5XWQTFdBB1wdbJMRtbm3Y0Tph7MRX6hFw5CHhbW8cGydwAcCUOUh
S340nn9aOK4FlI7U5SzOVDhX72vdPF0+EJyNvXSuusVfyOKur4defZZaHd0g1pt7a/XdVWM//KWc
+Q/g5KUU/0vv8LNAgGOP9gHsgArhgySnr2o3GN1VH4oRW4qJUzvIEC1rL9gb2nz/+xf7WW58fDWJ
GIoXwpJRfvQXgrY8jenm64On5e2Y95x6pbnL5uyhN1L2YIP3SOvthWPEaklhUe6X5Hef+OdH+vc3
4fuXQCsgRf9DdxL0qaP83NOHGWfqVuVHmyLeaBOqigN/wDGkf36hl+usxR60qshLtWPaLDha3vze
zN6+cbkshBUlEuRe4KUpu7Dj/9mJd5ibPvacBBiR88oTp0wYt4m/3Wf9fLwUCC3j1VDO+ivq12lJ
YJXZO0/4kTWRWZTbz4l1BUyzM5cbZ9DHIvvmOO9BbjBung8wHKNCpL+BX3568H18JIFr4TOJvfpl
Kfx6TCh45tlEJAzzHjPUpnGyU2O3eCM32wbZu4s3O92n1bnPPvVmt3eWemdt99JeI3p6RmDnhajX
y/ZZCuco2/q6NzNmi5U66JSDbv42iPnRvoeVfnYW47bZpsd1mKK/X10fQCRqcIrdwL2UzuR54hF/
GQL8BdaYsWZh+MdZexG/Fa2+XlbnYDn1Z8DXuK+mI3P9dxhD0B+e6ThvDU8cjY4alqQYRfY8NcFS
HXRmHZtePlndcLtM1JzmdIKmc3OpPdUMzylLfyP1+CB1/ecbR+gBFhJA7Dc/TCdstHZqdgki1aP9
DrXm7NKdFv4GVgzgpie4lSsn57BeQO+LR+Nw1zJgVKuxhbMyd2m1/TzcGhpnnyLjN5fYRfDwb4cE
j9XlJvGIR/Q/wsJVa3td2uvDT786SmLT4TAPiuZLtijIeeW1bSrOYHmrHGx2hXlIuUBMSu8x5zzf
7Ntgtl/gYezhdhWOCs3+cSzr+CeNTrUPYktCuuJXs3bwva9iLrOTx6ibifwhk1OkGKppbT840MkI
vWfKV/452dnR/V3Y5H88oAJpO4Z0uLGR7v26hCpvS0q7rvTBLeyHSzUGUnC0kuupMqAlVRFkh+OE
98/lRllXWB6QY/5+Ff8cB/3bXmQ869jkRCLg+LCK3aZB8AK56NBABWwM/8RpuuuW90uVbebwRzDR
pxX51gs3skcoj4t+g/K3H536x6XK9qBC/OYt/XsXeUk1lMClJBsarvHhqWzWrKZkY326xvUm28ek
cO5l5+2dRt9LnX9rR77qcoB/LePS+Z0H2aVE+vWB8Op8GzbSKxI6nA8l1NwCFYKgsfooPKX4rPsX
V1FBShEbhfNAn+pb3XHjvXhtemZy/Bunrp+I4d+9gQ+nY2ulC9oMLoxyI5izxj/Ld2E3u5zm744l
flYzyiNJBTVrWfSnciKh0Ppce7Rf23oc3Uv8793GfmbLHLruz8upnyLcuKxrv1Rh2/SHFg+mtZe3
CUblmnrJZ6o7zS40mjz4B2D4/zOMw4n5fwdx/ldXf1f5179COPz8P8Ve3h+4lqDAB4gHkncvzrH/
EHsh6EJhBXWYuogBLn/0LwDHMf8gFdskjteXSEZJUvsXgGP7fzDFcHzGrQ4Iv+0G/w2AA0zz6+In
vskzGVkjPUQ9BlL/YVjQef2wCviIsd+pfJ8iV40cz5xihKRyR4Wc0uXbZDrmcnixZ/joVu19IYIg
KjA2y0QJG0O+1ltxStfmk716V5frC9P6qOzMIwFNR+IzjvOcO1AfF8ot6pYuVfVrKfrsXBbNqcTZ
oa8DQP2uQzlP6swXuw6GW4OMLFltD4nXJBFJYNbVUpo3xpJ+Ncvcil0qfEGiVpgBkTMQXN7TRDfU
SqTOQ4iDPJbVT60/HfPCD+Jt7F/FehFINPOMtqKw7rMLd7jatsdhcA/plBY3OWXbI8jP+DAj3tgR
rAasMPXmcenIRBdeFwPi6rtRP/WJfjG4ZmxHGA9WmaIqaYsR/GeB+5pAtujz+oSzrN4Xia1C1XnB
S280dymk3X2AkKQZ7eG4Tmmz3xa7eu8nY0/VVJygXGxhVkOxNBUTxFrkpxkZSWtZ1Gt21XM6LNeT
hfhuNPt9YZbBHlUY5BufcQ9M9/EMlQdGs//SX1AAWQ9kohQvy8oBVtuTCSVt9GB7AxNM7bKzVngs
yWd8MKaww9sUCRQmb9yzkTGs3KvyUyP67zaBNYTJBLT2rotMrlHRTFmqjeHgzvabYn4bmtn2JYEd
vKurKguXpoEH4I5PFnUHo68eFHrR3Ys0KOFcgSGhj/n9G1TWgavaeAn8O8PPwG0gT5b9G+zxxw66
SWAmVLReeu0NwONO73Rhil4nJPB3N6xGt3PguYUbaZYU0X5w2/eG2htb86U2h/nd0VZPmnP1Ai31
UQxBhvVEsd3XxboAjG8lxPEMjthS0CUL69rqlzWypcVzlC7+yom8rmrRhYk1aexVxL2ZFN8VVPty
XRCg1N6VrZmcMTrYwrbDEwntIffYEhFg/V4Yr7orXrvL4WsV4/SekbcSJnk5hEs3k8fWzsmdlSYV
gH4t9qWY+6Ncsul1Wlf7ygmMNW5ZkvuuLB+b2Re71q/Se/uiniwm8MrWKN3d6M3Jd1CnjVim5QWu
GZzGgkg0264wnPCQ6myVAKxQm3VM5y6LGydZH9GvtEhF6oV6u6S2S7DUDS0/L84oBts/S0uWN5Np
xc7GCHOcCnjCJ9mujAN6D/y0g2YEsrzj+NpVg0P5lA4P2zI2b4q2clc5RvUiJ2iGmTZZnJD1dkzQ
WSjAgwr2T+SK8XHq/PbGTVOF8LitH1xrfQ+cEsdDR9cAYT0Gu2aRx6KBYLlzK4ii+44IXS9cRwRB
kDPaG3DnNawTq38ZcycjmsHKrqR01acSPc19NSQ2owsbXlonchizKa5ZmhnssULdwSS9cKubRU/b
A0E5BSyZIR93jtwKWLaJeVcCd01RvSbWAPQwWkucYMb9OPVT+VLy1I8VATqPyNKQwcjVb52wDFqm
LvlMbFSWTbIFeEjMw7RZbhz0ufcVP6mihlYryhssNCRamK1lztR2DT6VIIEhbWsQwQGsLbZnZ3/N
Uz/91Mmmsvfm6ui494cthjhSowErs6OF/K4NHX+pT723IJpQGsIn8Fj2Wo98os2XZjgZhrj2qnUl
vS7h+ecgWTfM6mbg5gl5jC2XXV7BCN7cfHinoclDyK/JvF9HBSFQs5NH0Zbvzihh68puuyUbGnYw
c/GcZFjUiDd40mb7zUVyEUJPnl6VyXZFB8TjTCl1I+lsMrTrzdljx0vUkJq3LbLtzjx3IzbHE5/3
ZLTZ8mCT7PdYza5x9lNt/ZiTNEFXl1GgjG62HKFVOF8r8kNO0u2ZLaI9pr4xPeiWThP8adtldeg8
s73t9DweciRdcK0HsVduFZxgbZUxCpPqJhHkKe3yGR1eiO4Q1yRRQKywGN9+bdsU5UDtVNOXYvb8
O7gdw7Etzf4hJTBpn7lTdUg43kD7DGcXMETYZ15WvWCIKuJxM8eT587L1daUyb7kTj10rkP3skC0
Jmi2HtzvpluP10vm+V+zrIHw3mYyiRJfbs9CBTiHTpYfWn1CZ9x0O+nDXpySyb4e/KW/GTjcYYWb
DhU5ZELntC2Vv/OHAIDNGntYRgOSHsvTyPlyd7c4+UVDo50sGkWKqExv/bUuoZ8Ih8LPqieWow+Q
/1DNdXLt9yTYJBDj9nU2t0gPgGjUotV+GQsSaRthxjP0oTc3y2oayLx4hiZtn5NsWK+YWfH7nRnO
DGeG2gcq6Ihc6s3Y65PmaZqL5mXszGa/lE1Q7tqq/QSEM16l87LA4CvuqiTwn1WPKexQzPNhkc4Q
6ZpTDkFEe12OKxOW0pRRxnznaCh4Yl3ti6MP2LxPka98WTfNckvZUcIe/L0tkk+tn64/5Grra83k
6iiWenpxkd+FfU9kuj3Hph4+J4KrulmB9mp4OpNaTuPsH5FrPnN20Wg0TUy3wixizg52wMWaWYis
hmoMnaEHK0zQzDZSI/goejKAcnoGSJqh6CwfzgNU8sl7SycbOzdvIq+u1CR/j2892jOYqbDYR285
+o1VfZ/wan1UVlK8IisnCL3P+7fEk3S+Qt3VqycOQ2HaN+U6G3tYSfknf5mCx7XAIdkAFSbzbA52
Tp4x7iZWFMFP9ejwqNFTE2oKauQtKmbqM0VLIe9qJ9vXuGptS2tEsCWRJRPEAXz66NUdHIzWecyE
83k1BMzytPhci8VES9vmx5xyqhnRG1mRDwXAGdLxRHxO1Nj+tlNoNfcD4TY+JCFAyfSHaOsoy7h2
g7ILdrPazDBlpPF5tgcVkajwTE8Ih0ZIagLYEeh3dnPd+LCE2u8+W3GY28elfhol3gKO9zn4SfK3
b40JvdSCW6vc1n3dAqMG37CWgwtMx9/O7PyAMzyajJJ7eb7N/OZ2pIYCKUBjYMBy52Isi6nap6oP
uSoPQ+vFPsK42BstGeWQHM9EH+5LYx3ZjsGL2DZzZ0mEq3h4xowHITJNzhLhdLBcwLk8ch2JLYB7
8CcvVhTFV+5EBF5e/4Czxh/OT81UkVkuraa9dfATbNzlxwJFAZroFmFlvFHqNGGbpgdXuP2159ZJ
lE8MFtTUj0cc77rQay3mfDkmv707ijdjMPODk85cHD2J1Ypo69VFeQ3H1oFufhTG5j76uTwD2cy7
3kketFXh3zTYhnFAsLuGMO4fktzUd6nrqysO1TJUDXEB6N7OhO9iqplxNLPehZwRA6PXjc22et4E
w68h0esTqjk4ud5ILZal15Xsd7MotkNg5D+GhQFPak3eaVAFVIFK+zs5Kwjw0Ce4BDwcWIMFvast
x5vGKEayt2kr4LmeA+KSj0OQyrM71XThpS/0J5j32A0t9XxyO7+64q1vx1mO9kl3XUfDS84SizR5
MRLS5KYqkHdjlqEd90t91VkrjGNrgZuVTyJsWltgMqGZvjJm5ITM7pgPGEevGqx7MxDTjY0G8Xs3
jsAQys3ekDv0e2swtjO01O3CVffrazwd7BBF1/qc+BVImTUBQzZIhney7LZd48kJlnriUBcv+a0z
T/5Vv5bOzmHYzBRrrcrQk8X0fVY+GOiI42PSbvft1pZGZFvKvNUYm8ayaYqr2U9MfJChQTWtgj81
G9an0drKa6vyintFyRRBB4Ie37iwbTBeDBt3LR6khg1t2RWu0Z3vfxnL0j0vKwU6VkUj8y8eD4Rl
lIxr+TWxqWgvZmZHR7biiFtRCW/mW52qo+8R8TA2Jho24sizPJYWRK78k85hg28/EtIXbN/6YRk5
xgBNa4aj1cRyrK9heB1hnt0kFmdsucy4JSeHS4ZRKfznoZ6+Uzz3J23CnpHO/LlzElykiuEuK+9X
E7mJR2U06fVQtwhXQ3sti6hLoIx2TPh2oN3+KQkgr/YdZP9pLgm2HGuq+W1CPdtS/02DHacM52OA
xfno4lLxpqt8uJprLCWmQvsx2vl7mH4Zr4+6zjAyautMi2dmSEUS4jKWfjPysmEMPGxR6U1aU1SX
/5u682qO22jT9i+CCzmcDiYxJ5EKJyjKopCBBtAAGvj1e7XIfVcce83P39m6VGZRImcwHZ9wB0FC
Ugc7zxzCW26q+qIzR7nNgEVvk1miPicpBRwbKmxbQyl7j9gEluDryHXbO9GEI7jZP6+OSvkUrj1/
LiY/eU6EBY60cVr3fPXa0CffEPn5rAQyEX6WXjseHc0Z6qJmZ8AfXNM2u8unKNo1a+ZWMQSd/BrA
mL3xweQBP7XHM7dU/m0oYWVsihFuyMYdotoFNCueHGMqnintofqNoEV6LIhJMNKrx93gVAlMyj40
D4XTZwD2Lafet13YHFucfHaDTKPzHOjmZV/k+TEC8XDsDC96KuGav8CwpcRdY8nXqSbYd1U07EU9
5mcitOSLtRrpxYzuya2jIBIu0Pope3YZrW+vrg4+R8WZNRQORCnRnXWz/8WZkMU3oUbRIRyCrTdX
yLgZfbjDem/+MrV+ey/9dgUq7qIT7vQDakazNRrkvNMK8yoc+m0PO+M6K2qCa8jBHMbl9HngcNgb
PQArWSBPkSTLAHduaqZ97iNUYkhCwkrk4WVLFEXOPetwLKs+j3406U1pfTVCWyGImfoQpZIcPkxP
v5u0KpmLx5pb7Xxxq/E8C2vzR5CMtbUx5Rid21y/F/XqQe5CC8a4nkxgAUmfuAs2535yXqsKiEgg
XuyuenFBSG8gvzj7kn+MnSoA3N/50/nQN8VOOTYIzrXq0bfx2mXf2L3xKcLT42deREAEg3Q9NEno
fUXigPPfkNVdU432hU2LbDdCOn0sbHfyN6On+5VZMbGz68EjRy3N4YCGwaw7j6P/tbYAykFsbIo7
nxItJJYIbYucWBXoSUjFqJxR+U+8GWES6R2dyZm/CTPVGrYmHNSYgZLfMlu8lNC6b7sZeVbXjbqr
KFrKnUqJL4oVWRHuHjdnIWTzFcSiZRsty7Odrl8nL7lNc8X5CDNGVgNQufFNWfVflSv/V0jZO7Uq
rWP1IPuXF3n1LP4PgM+0zPr/XrY88EGa6rn58XvhUv/Ka+XSsMCR0dW3kaOCUmA6upnxplMV2H8E
RAqgjGno2TYg3//ULkNgaYETmAGoNAqbAED/U7v0oj+AqdFxiHCAcx3Q//9Cpuo9ytnTJBuQZ/p1
XLSJLP+kcNn6cgHvU8xXnRq70d6OoSorAvMxDwQ6MqljhJcYUrRwiquBS/Rsrh2/e0rCqRYfFPBP
UBD6WSjTosoFMNXyQ2CpFFl/awxS5C0GYOfWFYVHhKKwvDCRL+oRzjQeZR0I/wpy1ZDm21kWwVjB
z+mm4jOpt857wlxuIlmX7ZkRRsZyiDRT/W4wmnw9+216/6YX/5chA8aGixEEBzd0UHM86fxMUCgT
5TnVlWGbyBtZyDWrKxU1zvy5hU0K/tjK0+Iw91CyN5PlZ/12GJDa+fzvH4MeJDNn6jV0OnPO0rWL
Citov9QRmu+9g8DT3nZqILTgSdpgP85SYQ+MOoCILgrifeQZpGrD7//8HL8Ufv+n7+IBWLEhMdie
Qy2de9E8GY+kgD7hhnN0XqP2kVnnfisp0HEF1JF5IVAVsT9JBJcHgu8FL6umyUqI/iia4nGLhMhH
7AoNoz55nF/lfpymbDoG0UkfSkV4NMyFE5yL2g6auxEm4kJzts7gtrYKQr67x/yyJOmIjMAJ1dab
XLQ3NtTD2/Ku5epcjv88QnoAfn8i5OSYJXCnDm1jk432fl1XzpIj0uEEZ6M/VNT027TDAqOQKcCz
DWzsQGCWUFULyDJAHuhmebI3UIz456c4kXWFRxCYoDkiImu4ug6QivePoWmbvW1asJ/J1ZvkWwD8
Mu8vicEiD0mexMihYdtm55b5Na2MtU1AeUUio+fgB0Imm3Kcu+Kn6SokM5qlLYqFXMVoWzuejDRL
EX1WxrJcpDIw/GeYKiH9NVqnZEmTDLryuS4cNKLiKDJaouXJ5f9yFKkMt//8SU9XpBNALUD3Eqiv
55mIup58UgNefN3nWlIMIw0EMwCOTQua8IQMPGU9WNSzif66Sf9bNVU0F8ZOdqCi3LyPSIPsntQt
+WACTpYBOJaQKYASpQUBkbk5WZhgUfJlbO1pX8tCoqpAhI2asbWCqCH1869Vxu4l74SefMAXs0k/
2hm6///bOuQB0Kc0Tc+mMU9g454MCxprMziltt9bRmfJK0UeQfixLN4PQmizusqcArJxn9v8dVAq
+ZSlpaDW01SFB8LPGufLdKgBWpocfEuxrUy1fl2HSq2vnU+CgL/XTnyPduIg4Saksc+lCTyELXOC
dgrCChWxZJH7VBh+uLeGkoTd7rJhuGqwb3xoAjGpDzbpXxYNnFJTM34cG3wK2JQTvJGsHEWOno37
sV3NkKgS8ZPHpCgN78YFE7TuGYA2fZjC0e2OQd8k1VVHbRLfF7smB/lgsZxyKRkDjlNsyCFowLOC
bPV+tyZ2MaPfBlN+pZN0EyK+Yu1GK8cfiOYVDMSUPscdQrU9LamsQ48sKsa7GjynH2fUQr/OdZn4
L9QB/Ct7MCtjB2DTKmPbLx13k83CgZlsUelH6T+Xxr+7m/TDWzbsEuglRC5epNulv93kFnxkALZD
vy+TMcRTYyZkT2KZK+fgrUraT+vir+pmEmve/pyBGcqNW4beywfngN5Rvy94HkNLOgOoZGY5aU4e
w5WuaXTs832u7JzGp2PdjWgFhHGRUllD8SadA2tXYbYrLslqi/QCqlOKO5RKlCJnNhIX4Yd2wJ76
gyc73Yo8mUfvmagPJyGOq5OzIItQP7AjX+wz25vGczHMcwA+iPbn1goyUW8ND7/SA3kdxQp0Q8Zu
Kz0E/vYV0Ovgk+u2CcC7mm7xA3qZpXejgAOVN6zsevjACvgEV6F3I10O3dom3MQY4vRCHfulWgIZ
jnvgVvWjDJDu2C2kTPBf4duU57WFlkhCtIpm34oYTgyxxUqPthg76zPF41pu6wRZ3CGrZ5oig5ft
A/JLtUsTq6Y53q3kTqowhjOJVtkzAh+5Ole1mO7nwOwi1BvDsdyk3uSfo1AiXQTXhDIK5GyCdADP
p9LuIYDVRs9VuLxD0LT8llU4qwRs8J/A/vZ15fxOEdfr5WQ9hZ4X8B//Y1PqE/63ZZ0Sv/RC12yV
tS75nTlU+HNXsu+8W4fJ6/B+9vLLwDTqx/+PN6alCLaLJe2f+j7JEHzeNDnjXjY1fhmRB2cIGEKa
7c266cZztAGACFcoFcgPYD0nwa6efNjoLNVAd6WBnr7/yEFjy8ReORVr1BvUQ114+IopkBxrjaPt
12BB/mkrlSitbc1VvMaQ0avyg+3yN+NOuAKoCaogt8Epcw7ifeoa4Szp0pvdsO9GZaGy6lm0IIVn
gV4WQDK2pVOmH+lb/907e+Rt+iYC6n6K67A6Rd84xAzdciykdBElrJOfUPbcOB9mn348KihDuxNh
1H90H2m01sliI8EDywfYhRK+c3IBtCC4qYxS+wk8JOS2qT8onf9Y0XkvxpoCsVEgEorlertPrSBB
vG7CaifmskyGixYqXfvBrfx3YxHAQyUxc4FRnM5CgSZYjc4mxaihbbzLMozESxXW0WVnG4Z4mQDN
nq+hysYPZv80boKzRfvFJGqJUOTkCHq/BFfRmKL3uAk9t5rD7aKa8FMv7OHTLGB4057pRBX3qd2u
8BZ9o9j98947TUvZAlg2oWhAMOlCxrVPdn0O1L63VzHQjpQVOstp0027qQzyYOsWWoPZLNEOBEhO
xRiEgWfcwDosL9pZrvO5wzl0M0lB+TYpux5g5DIgPPjPj/jXmdHD4/InxDQSf/j3IzQi4IO8c8YT
IrWgtmXph8uXFc0pWE6JNXwxZnwAtmE49R9Mzd+NDak6VO2A84EKxklq49ZZQNN67ffCmbtPYyqz
ZVuwmZLYh0hSbRu3UZ/LSKu7BkXlX4yIhF768JPvTAROaMLi4OJllx491WfwMUn4weX1N1Edrgv4
zAPQwtPS9U4uWpFN6+rCcN5DUv+FRkXWE1Z1OUMegqoa555dfM2Z+HsHtY+zKoWsEjtWvXYfDNVf
D9JI5yLgtqkAcYSfPIiNOqgQou73aeRnBmu5Dun+V61toEPXWvl2oWuvaKUUwyzOUztBH9M1U+f+
n5fKiaWMvs2JKF1L56F6tZweKxhfIlEbGcAmqPnWmmOPOhJ9PJBPc1RP4TYYkul722FztTHMKfna
lMRB+6WqmqtSge04sOabx7m2gvGjI0+Pwfsjj7YJABvyJG4dMqX36zhrYUnVHg1oohHf2WVTWF0a
5tJfd6YJgWT26sdRFs2jASNXAIGRPcLFhYcLBISzlz7vlvyDM+8E881wkTAhNInUhkvpyTw9fJQ5
taiBM1zhPDioFiIw9JhEg1ttIVZD4loVDMSx8vPv4Vzh97n6kJR8HzveTVO3RUgIJxk+MC8cVa0K
QIe5TbEgI9JmGqVam/txtMHtfTDNf7k9uCj94NdM06wgnXo/lPayDgX3QbVHDwqszjao5zp/fJWN
5ixdgnuplFCQ0dOmfO7nIsxuG0eo/qtXWtLY2LVjLB/ZXpzQrPRoEof7pBWmru8BnH7/VK5ohOH4
db4fYDEExkYN1UiejZZpmN/YSRX65+M4GAa3+0Jc+FS1azDdr/OY+B6V9RZZK7CPbtM+/PNw2SdF
I54EIQKqV5zvEbTe0xJN42cr9Dh4l57R9Gi80XS0qXw66VTSxVNIs7m0bpZsRd88UHX53Jj2TPVg
SWt/AIHk8VeFKahoFKVZQj2alHcUlvTkJZRbpMYWl9TCo/4OUO7oRkNh/gDO2vFW3RAqo/7g0vrL
jYDGCDUGLkxo/ejynAz0sqInOKRgmVYkI9W+zUezvTBkgwJMGaJDCqkscRIVj8HaNh/wJDBReL+P
kQcBa8t5a3HMEDCYJ7dCYvdgQ4BzHGhB4WJ/o8oBqdBNNBuKLwU5VmvECtjIpL7lzuQG01nJddDh
ELYWzY1P10p+pQ1IzahwkAP6mbnTzDqxxkwXycYcMmgYG6BYzeJoCpkqPLk8czTE0S45u58UqJvi
pxMIo/qESsfqfQWWpV+BKqn/gAC0X4Q8gNktIYRHUrHkoV5R8tS+rvTznhx67QqH3rJymZphLaIk
2tVolYNO9EvJy8al2xeGjPMgWviRuW7NTuzNaqRdhwRsUfLrC7ptFLc4L/VbJx4ycSE4wi4Zwm0d
gKSc0dajfxft8qjSSweONfUpkYW6JgZHJ6VYiCwt8qiHtDAEi4UKfuOr+3oK/FltxWBOC9rYwyI/
Wy1yVc2561Nc4hCfGr7foSbXJc4hmQyjUHGKdFMNogtvZzeeMxtZ0rjuQLeTXAK3QGgEAAkjtx2n
SP8bboODf917eab/jvTO8o5hjavuela6wFrTfcBgq+rGqH1/du4MELE2Lc9OLlTbBOSqpOhASnnC
0/OTk9ldzIbNDrs1rYno+frtafOOhWTt1xViBMxENXpYYPnk3bYR0z3L16cEZoEbxIBiLMMDueoN
7M6kb9FIPmcZVXN7YaqB9eIhATwYaN7apKb7dCysdDy3IOyw8JDSjBh65RQmY24C4WJgM1sBhSKl
kXxiVM+L9YmSwcAOL31R/IzSomCexNveb+eMSS+h/TEkSdPpDfz2XbusEwMU5EvNp/ftLmqf7NSu
AJDQD16fkKKDqhT5SfrTpzUwPCIfOON/MjWmuhSWqum4kkqOCTxFi370CA4yQigdRrGh3xStVa6p
2E+a4NntvM64s5ZcVzAVSB+eHY9BTnKrakzv0bcpvO5FvkwzksfZMj75dlXwyNXrk2cu9dvnAG3p
pdj0RUnIcSfs2SijgzRMa0hodq9IAG8tFYRa3LGlPY/UMt67fOAwTDv/OopWVNLO7Bk9AoMoPMVG
9hw4dyQrRBOjBCJ/7vUD8FLQfu3FIqFm5EDxgnm4nTwa9s0uz00ZokcQTau67CZDhkgZobuKAFgX
oa9/SGnccipkFsVe5AUabpZP84IW/JPVWygK5hIWHFAQTK5obgb2CoxtbQ39yAV7iaBXtf5arnEh
prkez0mW+Iz7oMN0YdmaZF/TvVmJlDO+8bpyfRKhbBhrBFBZB8gC6R9zOxYPlRrXay1xG2KnwhKs
0A/iLy03T7UIqi9L5JWrIGrz+1Uk+grJGx/RhSJJ6VnvAq9sWGwe8Di+lJMCIEoTPiqLn6+7zJGT
/iWX5Jl9a68RveSH1ZktI9pQbBTl81gXmUaUZPnCXuGI0ZOeuwkQkU3f9qzVoi+c4gvQ2747Rqvr
Tt8mjj6nB/KHT8GxcFWe3DeTXVMyLLnxZmRiw9B+MdVUeKyjlIZ2tFPAeoqfKY0EWW6AWvsTxgf1
pG+7OQ2NMB4LaogYoxR9/iTs0SwPVkfRONxEaCaDrXCddikeOAEB11mLs/IvQeloH4yMcLe9TDpy
IFDVr/O0eoJ2DNiWyeRor6HyTfevHzjPSq1j7uXWHF2hEt7R/8NuZPwzkCodP/dlmgcWeISZxuAA
OxvxCySexQpIbxaj2Lkpa+hH21udcWWBbiob9DDGsL+TQ1QVRx/iFuzHzBiR+hzG1cB/Z0ynbBtW
hVMfp5S22XVP2ZVeFhK2stj1lWHMBmIzeZI+IQxs88BJUVOofdsSwIOZqLeeBuPX2MbGauAlPeZr
0PooXWd935bgwHq9j2Y5rstFF3WSb5I21T2fEYNSRjqcEOa5QG61L5+RDtHLUOEF4Z0hAugtE2AL
o47uZecO/CqtF8WcUqXXfY15TkoGtPZk61VxgtAw1ieyXyV0bD+AbumMU55fsmCbDiWM3sIny6qo
3AwskzA8DyKELQ1IAQVd3zjzc33GCQSNueYc7iLDwDneHYDNvl1sBBeemg6ZcIC/Uqbsrey26lQy
f1/XQd/Xb7GSayX6uH67y0vgQQSYDUQwvbkAIvP67H3dIXq7fsER6UDh7ZJA1TBla/aWq8Ol18DL
k76+r6bGQaM9DiRqFVxpI1ZQCarWAO0ibiO0Y5ZdM6PohA9AkuZMF8D2Qg+VG+it/3brtY6dA9Oi
v5tgl/fWq/ONTJ+bga/6CAheM9vAQhj1FaXh1yYRTkS/XlliezBvolbp9ZB6i248oQ9oMJZFhU3S
T4nICC/lNRXzhLA5gtU/PcgTQ3q/mAkglMfCSJALjGdEELp9ZrUlSvm9O8zsyi40Uk5b9zUupT+u
+MBgsqJm2Q7swdA5x+4PqxB0PLueA0IZbssvBLQMuENM6dH0ik1E9FhK1uvVVwa1XjfENXrr5QAL
DdQz7PJXK+/1HYLSbFwPXw2KDuauzsEihVsvrcvSPEQYL6Vkhgj2MS9ASP1OPpYgaET11PejPqyi
JDfMAuBKoke9WwN8z0Q8qippkU/01mXureuxtlFuPniT1MvcaS19LQ+Noq6zbyFr8CPLVFpMullG
+lMQUVcMpGBJu0dh4gNt3YL1qfviGYUNp7du0ga3oPaizSfPhCo9zQav3oD4Non90K61pl8j1WSB
fv+sQl3wG7YiQ4dtzOvYWHkJmF8M4KseFwPFxQuJQL/UhWoEV5fYraU+hvMsyPVDC1fHhI5GSMjY
z1yHHmqOxP76lI+tZJDl4pdMx1vskdt9y893CLrxIesMPZD2Ye7BJd3D6UiZzCmqEZ5kregXhGwI
X/rCG8eWTQSaAFUN8vVoGGyfjjoHRuu6CzjFSK8KtPZ08xIZQP1oby8R1AS77VkvZMujec4A9Dpe
sqFmixgdgD1Yq5g/BOEWJ9Sun65gW+v13Aytnro0MvUuegOEiKz2eSyndogDnHz69XagIXjJktIH
7RKva5viZz9kfWdvifDTNdArRH/MourlsG7nYiztiwqfhDyD15+XZr0zHKzJron72/wpmIy++RJl
Sdi9BBHvF6OXbbryEGEG2XxxRWXS1++KMkSAzDTrHosR5GorPnFdeQM4QcR5vG1Bq6f8XKCpi7sP
lmcrGJeso8wJRHcYovG2Ldd1+dw1rYO+yYiyJHZmTV/ahGET7l2Rc5XJkrQDborXIpq5touBpgYL
GruaRwXZgS/12tedH0Npqka1DcpEBbiRj1Otdp2iyRRtFgAjS7ctKxbULa/rUbrIZGU3P3KZTbKP
OwTDk27D2JSBdSkn5M/FfQgox6z2ER4wnrwBjK4AuoqpTSwOuzz17iyLghWi6NGg399M/VBhc2i0
+jsMMQTmIuVS1mj42Djc3Ihhys3wqDoZDut5iF0Ori0Ecplj7Vb0q7Gi6dzV7aw9vcFk4Y5ERLw4
qqE1ebasa0AmgGhTq0X3p3ayxuivetXohTKzvPWJV7Rc4Fhp6Kj57cgWuR0BiyG2MSpOYt/XZzzt
nMiadzIsluJ5GDDAAvefDF1q7STpEDLX9SLMjMO5Sj3oiYMXfS7sMmRm57EKfLkZo9WqlytpVVDB
oOKbVR1bBvhdMw4D6Hzh53C1WDc+Um6aZ5Ba8HZsb9Thao2qpr7PXi85tHD0drSLRdtrOK8/0pip
G5aQKldgf1tasTopIwEZODJec1Ovb/RruRgXLBc9EkbTfdEoKDi3SaLQ42TRRlzpLBSCyfVXelJE
xa97oeJ3Lkbh6LveWSiLOJvXTNfWuPOZTpY5YdkSLTaic3sKv7i8Xb8dF4AwGm6EUaAm7dAM4Ny3
VNzSxcz6S4SqbZnfkycmk7XxS7do+rgERM+B2QeTPtoX6FN8KcJaX8BBmLJTOa8CTvZs9vBu+ZYs
PkBuHBjKXzFpUuthecNLmH5LmuWkoT7wwnkMuDMgXvIJIzFOjKndCA0WKWpDAAUtR7foy6Pvi2wJ
DxGoMmiDo4magCOdDjndfGTYODVYNZ6ZlDb3qiUwlPnva7zxC8UZuUA+0uPymsYYw5Ba3cb3fUhu
/RBOWUyHSHKymSuehYA7MphhYu+0gLiO9uuxnBO3kiC9Bs4gcCnZ9IajATkN5BvOs/r1yJNZFRHP
vF2uuBnmvDEAejxrUGXGBhE/UaDTrGHxGvnkErJqu3UWXBDRpw5TfajK13A9TWqdDqLU/SuhWFCG
pF8PDl3GllL6pkNxCnerYzhYOtAyO3wD2l2VG1F2MYsFV51viIuqeT14DLCCROCSxz+Ybicxl2qQ
+ElfxnSQyUM0LV15XPPMSFADKYzJwaiG9QNc2c06VA9TShRWf6REV4YvlAnMT12LZuy3bHY0DipL
mUbknKZcnIHET5Yn5HeBva7+6qyHVEhn/URotXbGYWgjT+XnCCVbHY5UZbuWT6orDPOrndRoTNhT
ZucGxeVohhGVWuMADh08/Nje53W3+iixVE4OScjKYUEBkQU/v5OtwhAwqZR9ZqBTVXwvpG3RTVjb
4NA4eKY157JaYUOscjKmh5qOXHIzpbnel0OTFgy66gjwfiYrql7R1h/CpoRQNKDZNhZVKRATbzmx
5Hao0RPFgkRyp+dXOjVLDqalZNNQI2PkCB4Rvx20YQQaa5ceBq/r97eM6y3KJgzQUc9rkeA1XzGc
RF+4LjDx6T6NBAF84JC8I5vVjgDo8GiCcin2w2uinvJ52+3r+levMZT9uqvUslJuRJatZHnkgC/L
59eUu0xWHWq+xblvWyLwJh1WdyZmUtMB6lZnfqVsIL5305IHdFhcPe/71QnFvOA4MNbC3thggSYO
bTtkhW0zCYD9VziiQ+scXzaebEBGobiUlMiKmxbGFry52jBhlgYYKJb+dkmVPjKo6eo8yCBB4O1x
ElJs/hJhTZ3MJCappID91xGCjlZUAo5MmOF2C3IhYc+U+WilPzmXKo6uVSyaMNapXOUxWdlcfWJL
+QjPAXXsTfjg0NXlGUDver5mAsV8DRssXH1t5bKihS99pN52oC8VdOsoGocXYomx+J6FXVc8Aek2
WYZDv8jiu0T+BL0WGYDtAV4d+L0LQ2M1dT6VL7PGPa3N2izfxFzr8pdqWuG/FEBI8uKQ4BnBz7mL
qQ9BM1X6/G7FZGr60a/iUUAvv4VX0YBwLCBrCD0cTadMDlIErQGY98je8c00hL1/jSSsvgmUZTdM
1dsZxo4LKU9kw+QQ4eRWZ5XbpfSSCMFVDxON+rajFcmE+a/30Gg6NY9TvYbzvenobCNZAn18Rai8
rE8e5FKmTLAl3HX735e0Ljox7G2p10BpeZRB/NkeEXVZPBPoIkVT6HWXSDvrxYclSst81yMRdbKx
B4xd80Pni2HgzejstR1SBs6E+pjvqYSFqd7AgxSBYawPOLyweFBwr6JoY48RbEbU3n/VAF714nHt
JYk2fmlZJ42FMFQcWXKRZ6GcJvPzKnIq7gAtBTqzubAZtrAixvqEttw4fXq7U80GbxTi8hmg57JL
gkQs3xM37axx5wDm0oOWLiNjPdMX4WMTcuthSjJlcDIbJru83fCrEOa5AvWt2Vv2Irk1HZdiMPom
traCMfPeGuRmKFU1NjsVOYkBiUGgOjxfvJUBaMbqSIMCRMkD9W+1POqwRA5SBvoQeUsW0ykZSCnq
0UcIYkNaGSotTj4pFrCcFn85BHhbQ78DZJlwnPSDN+vqUDpQETvmtpiZF0vicAD/oG/D1IYUXegv
TdjyTBTzOs+FLF5mNVPXA+DgI6QYABLg1wgJkqy0jv7GyBqPFCAP8qmWHeYLvypqsBUC55Jxb8V1
Jan3vax5lZrEXpZar6Fmz9DcnSiclf35V3vmX1ELULPlzylb4B2v4P+NffB/yB2bXvFvfSztvv3O
HfvqudIIplejbe2m/evn3xRvXfgDNNmIb4A1skvo0byyDiz3DzrirocAvRXZABvoHb2ZYzv+H4D2
wExDRqBrg5LPf0gHjvdHCANZS+UiQAYqM/w3rAPe6l2LiNcHxuNoKGyIeIv5F4SgOae1kZbwEUHF
bvIw2Nmzux0xNcId564RU5wvz9Jxbq3qec1uScJxKkWDfeMv2R038cFB2FYVl7Us8Qp+oOS1aTFB
M5+A7uM2YG7y2tqlnZYoqLYJrsvW3WqTmXtfVnHl50Ws33oWn2x4q8SaaEqKP1sIjgbiAMf00Vd3
JmYKPStyS68lRj/rTKaE6gLZUxRK2gShq+PawbcSByr6McLr5y1/FVTm1s/P6JJsqfETzRHp9C/Y
hG4hnG3M4Vak5Ua6Ly4qSBDt8q5/mJpiW4qf60x3MPqyCPj4dffdSpYbXI7OCFCBRlIrTI/Uwq/I
kvd4ZZDJfgnL79wycY6xcJD7OGpBW8uRfknido7g6TuxWf5pC3HZeg8mBhrZ9Kyc9glPmh21OfRB
VwiBc3usExz6GoQF0n2NwGmKuyMyAXtLWWdGOzGIWExa075NHXiRuEgG4jhzkllwb+f6MGHtFtwt
+Te3O8NgeuO2X8f0Ah+TjUd/1yx7VNWvsSTgYEgxbaW0nvxZa9Qxcb59rEz4bH+GMPejZ8zvYtk7
O/pxcbZ891ZIgGl+GyXZJ9TBd2VwpHywQ8rjYA4Ld8wXE2bHQld9FNoj1ICEJa+SacCX84AQKR4X
8aCsbYSwfLqWhykdb8hUN7nbxfag9tzk8Zg5h2XqIJqOO+oHu0CJawdS3WBvLbvdmdW8ozy3mQ3O
1bDbZd1zU6WxUbB0cjc2L+YpO88zzOXWgQpygQZ9fiFMm9L2AzQ2Vfxo3BBvtTRGmmLryjOwApu+
/2bi4opzcNyAjK+KPsbjhfl1DooOnO9VuyZIY9/J8FelFJoOZ/5wMFqkcSPEVmccD+vpIkh1LdON
RZMf1vBGSFCXwY7a5ga5zvPUf5qmr2IlYqsQHKF0kvEM7AT9jqn3zRqxx0L9pW6+lovFMLFSnbMi
/zNQ8070yxa2/bZjt4U4/6bdCgu8p3ZdIm9H4u4a+6FzgMqvxyZD2SMijgR4t1pqm0s0tJw/0bM+
NlQ7N4rqZNXg7Zgtey70jW5aoo4fV8Gt3/PBzcvJehCluoGp/dtJ+HdQzfdYkrcDhoa+bcOiQiju
BLjoIO1N9yyHe179zGdQLfVjCQcFp9u9P4Obu00duMcGELo+vHS74mwJuKUn5F1WhafnfGirZK9A
6E5I2U8gPVL3tk6yPVULTRyJhfW9UfcwcddwK18y1FTxlW+tLrZQqXYX9FXa/VxUmx7BA3u6aLN7
cC1gHmLscWN44DhJlZsA1QWMa9E2CM0naBE7m93sk81OWOLCEgzXS9/9kSEnVDTGhT9cdLXu4Z0V
GV2BzQCjZSoPxvyp4iGacEAYwScpvhmye8qTsacO/zyoJ+Chvw7qCUBnDBYIVi6DuiLYIctbty22
maAopoggmm+LQC3G/OIHDMrBWvrdgnbBPz+CFvr6DSP0+ggu7AUwQhAEuKXeQ0gaWtlAcUoc66xg
55BJLllcqm063GIQUfjfV/zqIZtmkIv7nRnGnn2PQG1jfOmCM4U8QovT48a0n8z8kl1vLGfKu0iB
6USQk/ON6VNQhrs6fgCj1QPzP8imX08NRM9kLeonR1X+/VPDiMdwN0Lyoo++j5STRqBn+DIv5frB
+OgX+usbOX4AShPIbHQ6Q7gkjyatTpqh6LHQy8L3PA7VgWQ7/QjS9gq9fPduFkGC6RNHAK/zAIm/
/1hzaCoDpNq46YzLsPHvg8Q6Axh7TOv2OOHhie00xRUI5YXzZQalCb75YHlnZbvz0FVBqgiPw40k
z0IMu3gMBxMWFooSBbzmqv5spsY25Z7PDJ+7s8avm+ox2kez85Sxeedc/qBGTCFsxhkd8PVkxqY+
zclURXo9D3/SnT1Ib7ldre0Qzlew4c7VjWvewa7ZOTYyWMtdr5nzlreN/J+UaOPeiWLdEjICenpA
BadF26NGiLaLb1ONUgK9elXBVkD1bJ7VLuiro50+VT5t0aw7E9jb0qw/ou1YrD9r45Z23XmfHcIh
iFkVmyJRWzldo+Bjt9RFahvNJGSVuBDDro8lQvXVWY7FqyePUNdaZ+FUJ0fJgY0Gw6ZnGIKvU9rv
Z/HZ8J70NYwjysFbPmeIQjgdXr/1esTMLp7cB4FVfQ7rezGvZgTe1PLDMgHtdlufRCczPi1FHnfV
jyWszym9+wVu9CO+FdHP0PoRMASOuTO6HMER/BSRYwpuAuu+qMGy/hd757FkN5Jm6VcZ6z3KIBxq
MZurZWhFbmDBYAS0cAfgEE8/H5I1PZms6UrrfW8yzZLGvBEXgOMX53zn0JvHvHvQvDkIIOPSv8aQ
5002urwByvqVffcGGSxsqxRqTrNu7ctgbYhZQdRFzjTxlgWBkwPpBjNkWi9pWJj4W0HR1gUnfHmb
th45PUEhwVQX7UUK8O1eCExspLt2AKqVT0HR7ZM44P0JEl2gclhSpqD1bNqOlPr6MPHLO3nDqBrO
T99zS33Ykue+sM6zta0tpt7pIVHQK4ihBzHlTx9ZIjcZBY/Dc1LbnPe8+3q1doFyMEwCAbQV1GZ8
XAWmNlQAVHVE3NRL7s+nwTvZLUOqfZu4MKQwpnsvFhFImjgR37vresFR7h+WVyoj51U5ZkQBcnJX
6mAapPQU9LjejZv+JG7kfsy3UeHyzHR7bj2I6LvSfgsIDLRd/lofHyAA7sGNrLV71gHF45SccLwd
XRSbQwBXHm5xAvJaRTDz2gfgWY+F86xdfXUQleA0OpGMHcXPC9ZaBs4Kky+7X+bBxSa3U4bwD0CJ
9oFxl7BmsPp72X8Mo0P1RdYowwxhnvRESUDY4UCketCeSHSlhsnAIX31A0F1kBeC2n6ohNoWzXC0
iBqym68aOkj30LBeyRy2PyDhHGs1kMOb50gH4reUeRTjnk3BnhVP4TEJsazfDcEnksp1kFDXgQWZ
eUVaxArc9i6r/xkmdAoqnpd4SVitYzy56Ws/PmFSxQXM1RmSxxwz26xjSIDsju3byDRgD6hD334Y
NddLvA29WCfAi6ZhOCVR/LiUlEPWbtkTYBXUzE4hVDUfVfvagK2wqTWn/BYV667rv5lp8iyImZxJ
5vMkUepi5bQHI7q24TYOXuAQwh5IyMb6shtKTfThZuqvDWsdAJGh6J4oSCeyzWvkF5h21wOxF3F2
V+CmcEbulelhphwN+lffvsYcs61+jSy4dyn3pSWInpq3wmPBzvR2st9q80QoAlSc1aT7TVIfK6Ky
I6PbOTBZDjnCfCG2dvIijeQUt5yxdf6CeGo7ANALUne7tBK9VdwSk7zFq7tzqnkvy5ItZLd1oN/r
XpD6SFI9g/CxAPYRtbfSCtasig84LleFd1wykkeEDp7HY6y+x2oC1CiPXK0V8Xg9YLjqq6JWMpbY
BfThoSmwo1I7ZS+tD5S9ZuD7WIw/2ZYx9OsP2ID46AfD8PbdNJ/YO67cqCHgRN0b7QOKnWNkU/P6
yMWUYNNzYIqzIbEFJ0C3sqFFwwjZLjEP5hrWNXv/4skczoniLi2OOjhL433BzS8/SlcDTDbuADFs
fPqVmJmPp/hJa0VZRQ6H+zHgbQosHltTsdOE1GKy8YNaw8dJ19hxI+3Qd6xjq1r3vIfQ3K8CVYCQ
d8mNfnWnx5LpS9CynQCokwU/LZiHHHk9ZBoqiH0MRCVxYZ2v/R/BzAb4MAiXhJUriv9zxGrdPMDt
W2mFfuigzW9Dz2uzuxAcQwtWHV1xa7j7kRXscK+MTaoPsblvopPoLs74OLF+B7hHVRBYF1/h7e9g
yJvhoQVf1Rqf7fhGqJZF7RO6BbNfm7PgDDwX3PZ+kN/n6qVZPqcsblizf0ensNKuJJolXEc9kRAv
sm5h5M4cL/auHZ+UH1/SiUaCmzY0sTcTZ1IBK+/H2xwuxTD06wVzOTX+jUH/3Q1yN0NVU7r+HqQH
sBhgX+S5G4AAzPCLYa4R8T4+WWxSvBudf9P+d8suni3FmtP6KhmQTvOuydBcJg7IOu7TmeiEiCgM
GpPE3szfR80ebCZHcB3RECXp0YH4aAD3Z53TK1Bi5WZCSjb5HOA5J1EDOft+5oJlc4qZwd+Mgrc2
t+rYQ9SjdW28VQYKjJFvaPOMqm4nI9g2IKvwwMNX2rjNnrTng7ae51Dc2zXxqXCgYi/f54SxjgGE
0dB4lRz1Q613E+1V0jyO7QVmEpHIhCtEhK8Wjy1vZbjswEOSbei/0dzfkEe/ruRzNH4axnTTOuXR
EMOaLeFqavMvwkRWSIpo2I4VkQR1zYX5ZjiIgBbSTcqDB9iyM6vrksIZjRzEeb9xI9r5J5hi65JE
ZsSI29ahX+G2bryFarqw8EiFnuiPEpgHUFs9MptrGe/7KntKa6TQ9fKSy0+z4rHuECDpiJARYwst
zqhAnQE+heMH5XRjzhHhgAkrQs4Rvl0ESTzVgPzm6moDPkITsy14xbD0Jq+H9zmxtnVYbuBOJmV2
6kxAkWgTczhKU0ElV591xcsX2kwuKE4IYgHdV5rjjcGzzEpz1UVfciw3rV0cML5vXP9uDE8NOLDA
WSRu/C7Omon4nh0iu5qSW9/dIzuBFO1C1JovDh2/AbdUL1ltOljlJXxopzmggtqVeIWTpUpx2tss
HZ8dQmxScbCmEquj3jQFd4/ZXNHybkhSpmln6dG/jFFJEHu29SLu1GylDWfDnvOmyCk7yRZqutsy
p/wo1XZcutaxerczedMT2WsTgbcqk27DbHdV9j9bjkxgaieEasfYi3eBGGhX1XqUd3gUt22Z7TJv
PpLpfEoAxjYA36CSO36yg9C0lqBLO/W9HVkyj2gcuI514ZKXwNuhtFBzUH3yHQVgL7Wx4zDuzLNj
zpvRGJkcpzuAcmXw2HdijV6Og/aNu1lEa2syWSS2q6wjhRh4ah4nmyL63lpUJkZ5EBOtco0GpH7B
WbWrHK53/TxXzzQFNkYrqGs7UUBt0jvVvMcF+z99ZQ//FqscbJl1ltlbHLyhQlobg94P09UZ0ZaG
bXFrDOpmcFp2hHKf2sOeIRy2MZA42aas0l9mmv+ZSz9Nzef//o+Puq86NT18xmld/XXOTFv5n8bZ
f51Lf47pR/0vf+GfPJzA+4fP2Bl3A6NmmtTF+f5rMm1YVvAPeDaCSTNEfex2fxpNg8qxwOAs3ltM
gDSd/zmaZqDtwgnAUmXi0xN4rP47o+m/NtCuSePMXNpcklZ4r0IZ+2tLq8A7pyBK5DUZUCtsJK4P
SLZC5vaHoSL6gsIAtIA00+ZsJHOZtf6fvqv/z+Tqd5MMoyoc4cLHbu0GoeP97oJKh7RI8BjoS91K
1FO2pvl5FDHr7uPkhklzGie8ineRUmNrrLJs9MSpKJ2OrKLYUouY1msxXCerv/m52D38abTAN4OX
xF5wRD5hef/6c9mm43bsTK2LPXQgpMDoQwJXaUBSUZ7l5EAgc2GX2Y4O2pe8HKmpA6dkvlWgOsru
JBwr+jmRGP7Jrdve+hvLi7VM9P7fMALjDg7lhW0BlMcDsPG75SlHHEyVjZU/xTHQ00GaqPYI7Qju
yMUrmy/AqXN3tnIwIDttwwdZjcKvgh/swygAEAurhzC3A32OqY3mXeHqkP6j0uRW/c03+ZvbyDIX
GFTATRtarGygTfz1HrNqhBPGaNOLmmMxHjWLuOgo8QNwqErwCNvEK6vPmiz2+zxXLM2zQbbuQYqx
S//GrLN81J++NOY3MGFgGAVsYQAs/W4UqtIkGgvPGs525OsORWLZFtdhmB3efERINd9SVJ1J/DfX
6jcz5PKpC2SDnHX8QXbwhx3rT0b6Cu23hwuuw6dskXHcz0qGFOG5aSLCmV35NLsKBKNRiXTcEzTH
f58gWupf5/d/yRn57Y5ZhldEKQVLsoDHRuz3O6bEnarbapB4RzKbIDrMQRD/ymxkqtHU6d8FPy9H
x1+/ay47vJtlXsZoLli+lT/91ui8iiSRTXlG/ZnnE4uLWrC+lkus899Majko//JRLuchzwBFFRd2
ORr/+lEyQgkYC3s85ZlBcl3z6yu0Es85lz47+GdVUfAcJzTi4vDv7+5/+WjByjHAI86V5ccQy5f+
p9/S8EThhAj8T55hkWgdeCWapbyxvds6JdJ4b2QgArYy7ol8//ef/PvldPGl+7wBFkYFPd7vZmRk
ufAgnKo5tSz6zbXsSp70X8dR4g3cSf/+4yz3d6SSxTvMQo/An3iMokmY+Ovv2qbNGNVGoxFEGRN8
e6OdvpBJTfpANoBwtzzXZG3SG89rFWYe8W1anMvCj9xt1Mjp1vE7Zoy5CI9Tw8rAl4zx0PsE5whD
xXawq2GtgHitGtXpUyFK51WG3nCQpuE9gOhN16OqrK3TdzejGyWPi7mmEasijHD47iQymlycyKwb
O+NTF+QetEg9vsIuUj+avtW7mHTLY+LM7g23w48SE/neNfPuio42WDcu0QDox6wD2wV6AlvaAbkI
Vgd/FNK0MbrBbVqHlPQxlf/YQBwzkwZk6VjLDbLvmQK/KujblmxJXqrPjmeph8S3WSPpMt/VvZud
PGxqEBbL56HJ53s9wIj35lptNNquPQGV3iFua+Kf++7L7yDhMDDK5Toc6DSjwZg3hLfk+zAcxRpx
sUYA5uI7qhLR3KCAghsLI4EFZUOGBqrm1eCazUtkDYgUvZGpk8KS9a7y3t5Hk+tDOY/qpxg/5pYE
zmrD69nC1YvzazVJhW4SR91VuPldy/j93g1gXGI4sO4DgGYPujb1FzaakRhnN8SUBlqMobY7VPeO
Y4mVz08CYyyezHbtVh7C1h5z9nc3QjFDgxDKiw16+DQ2HfkKSUQmxOSF+95r0MFWzgm2NLpJIdFr
1pL2FUz5ugKpKrcerjvjjJ9svmQ4PSDp5sm3TFdFtOF4yG5zlOePFonZtzC69EspGCTWicZRgDTt
LD22IWMaTOF6CoWlVrIMAO5LlsAIjCD7qhxKEdmeU/aRsymxrZYAgw2u6TjDR2XIzCUfJDa4uW5G
wGD9qY6mDxSc9Itea7HenFrUfPF41qHw3xDiM5FOVJkdEly+JE+nfneoTYVTzix+OpNrQTltB7Cp
cNDJ49Q30idjuRmynekzhu5NiRVoJEkFUG/1PIFKX3DN7MEg5O8KO0WZhAdnl/UM8G271Ws1TPNV
oILccCbrLd78qFyhNn5E+n/JbCwyk1//9FBCogeIj1YzlY8oaV8nK6cfIpdi5yuHeYA1mt+sNNhD
WXXWILubyxT3Jrjw/jYi+msPfoJ06CJHLR2PepvaNCdYsSbuOuB46KlRBiGQmRftcLi37YxZYtnU
mK6n9pE8q/ImlWl8h7VoumSxI7cKIiOyBA8zdOtrdhPzoJgMdMQvKcIVtY63LinuauUTPq3XUZKM
nw5Sa3dd9+wcUwsMqoWfMT8HyVAUb0keFca3VE90/R0qHZe0stDPkmsTovL+SS6H9SW5csCZSHx4
qCYEzZuhkkCRA2h93muIeyN6AYBD8PAqnYlBOGnPtPOvoNYax7Y9td4jnnTzJ9MP7B1J1qv5Tosg
Hvd2ynJnwzLbKggsXAqzyiCcnXxZVF3iOCaCn6qdyO8bcb+YKSDqQaTroNVkgi6Ce5Z8WUJV1/a4
R3YhwbPJcWiLKFjXU8n/geFvolaE0xCnY8VYRfXY9MElrsxZsOCuUmjijFgY/9RYc9UFhJbQNz4n
MTNRWQcFZbOlOFde+iRftpmR7Zts4BGZrx2Q1e1WcI56pNrWg7i4TeESQRHWcr4TGCuIAjCGOfqc
J56Pa9nk4t1WFI6nBibucxVyi8XrDA2Yd+OBtIfpItPIfRulxXfTBpwdwGXhM8523Tgxnl8PNSfR
EPDy6pLVDeK9aOdYHSLpspQxTXAC+uuuIyzEeyq9oC62lhMOIenj5NMw/hkCCPBc2AjzneRNX33C
NU7APdi4GM92m6rkaIa6iREBEOhMVCLMs9ZE+lGloVK71Peqq9fBtt4RKeA8YOfmel+kWU2CDE1Y
RxkJyNDYc5hZfekAy5XDqDm7OOXR30/OsIQH95WsdgItULVPzVq3PPs6YLFUBUil8VfkOVM0Bn+t
jTotN/2fmMaDBCSwNflMiEdNqtLWz1rt791YFvjYk9jPWPiIvN+7njMEK8NJghqwvpXHpxCUtHgB
iT6oz7IauCxGYDa63VB3ZbwtB/4x7mk/M9Qccd2l2cWuqrz/3kGFZrwpa7MIltdTVCPRKc1FH+fM
kds5G7hHJkJVy1HNPbpYcz5ySIr2AX13wNIbaSfnWEJC73PT2bimdTvNfFOJJR0QGmqqOLJAGGPA
lLZlTmLVerIQLGxoqhimFVOCQwwftKkqbJKVlggFIiGZSdfttIgc8Tf22ZMhw+TVjzNra5BWwyIt
lBrdSC6PsSqidk1UsEBN6o7fXUTNz9akGXSxsFoPqdWwDba8F8ryVwlF9civV+3AyTPrCZ3BY/CT
n/Fskz8ge3OKGPbW3V3Yj+9S43sqFMvUKMiCK2DnCOvcxH3GsObojZHxaGIl3s+wrUFsCrVG91Xz
kaN533CubMIWlnzq62XrFiJRQiGNCUdaK0Wi+CJ78vutnHVNgo8bnibb6LdNGM+YnUcOlqBeNiza
7IoHxEvstA1MPKRWYQLDJpwVAKKDgpAdPEdX3yWO54j51TzaGPoPaZlbB2eRdWQlPEiyHV6YzKX+
ygvjdh1WnmSxLNijjWo6CVywZxtIGftXUTBU5K52O77rpKm9AHBp4/6w46ZAfBbhAB4ZILdljzKs
CuQ9ilZUHFhfj8TNEqrcZp9iLtWDjAlraoGloHnFXWiNKEHqjP9da8X+s1v0LFCQCTUXZVYVSb5J
499mA0kPbuW47GNMUhNC1Vl6TeSPfl4o2ki00Y7zziNccdkQs/jeqm6wvsIIV3w2CecFlgZIQhbm
xbptDGkyhM/SHVGunV7RWynETEnkvuSIWt2dH8Zl8E0ovO43epgy4pg4fOk63RZ1Ejn0CcKhoLJX
DanxFEN2jwlopjyA5VD0zWPKy/oUx6n9w4nr6Jw7g320CdDVax3Geu80CBEZIdrTIe/iydioGlYh
w3PVn8a4G17rTtV3nasoqPjtA2yt+AJWjefnTxXmRHZbsbZfU3giz6mfjadEtSDL08g5JktjvxHT
2B5NOTJqUAow94y/Omf37Yqd6TWNt8UG3yGCEnn0s+un8MW1Uhmsvb5h9dajpiWwR9CFrRRLh2Un
mtSros865pRjEK+kNlNWIh0C8XH0O2vXqz4+lSEKnMZxeG/pDKDq2k6XuB7RN/1lSlF56SDNH60C
p94qJHnx1VlwMaCsimznw6F1bgKs9iz2zVIOhOHUGUYEHvtTEEztMwuR9p4DnewgCzHyrRqj4tD1
Q7MZR9ibuxb1frqNM8nmw4BgukaL7vXs2qbxGjte3LKQS1ho4k8zSrbguWus2LMVZ3uK0Tgm8/iO
rtHfjiq1HnXfhmtclKR65268a5n271UU17s2KtOnHPg1VlRsNKly9Rqqo/PKVyvdzQQUCyFbynKE
RTV5wDY7/Thpq7Okb9o7Xh9vpOMvUjhVJPompD68k6k5PHspORYcx9HwPDpVdwoymRNRs0y+q/Jq
yKn7GGQXXb2CVS9mkm5njpN7gHrIbtEZfKTpaXwKwiBjxpQLmLJ5pi6zmXGLtTZQQE4L49CQxHLr
1rPxHtCokKpFBMkHD6tdbkzHq74V6dS8o4ge9qIPftpEDCy6vB5xiDGzKqdcGWiu0jA7iJR2rFSB
IckjiT9lkHknY+C5IO3P2mdtMaMjtBT9VdVe7Y4kXsttfvRdPgQsetwcnCNCN2IP7I0uy+RAT77k
wrqf7mgkG6stz7HfxzvizMJ7tJrmU0cPcCLRw1/bKhxuUFuLNYHMNsKCudumOvPf3DZqb4wMCkJg
dMm+FjnUVtH4R9fUbJ5E6yKlTM1NESDhNoS8WDA7qX6w3stxaGE64LUKclYH9RDxjLAK+CaGjPBX
DCNHGCHmukvZXuigPUSR51CN6SZ0do5LRTXzA+2CFNnejMpUsU7A5GyEW40DjEKnmw6VF5HD6qF8
KLCbbcswZiI/Ws7wMQ3iuRFM8vPWi1Eu1PGKKuvBKxz/ix6rZlmbNDe4xsx2i+o9r7ZDYAwPkaBA
Zn3aN7cATSv/yoKiGGEHxcE5KUczTQElBC7iLbdznZVRT95dWrloAmivAkJlojQ7ZBV5ISsoD9F3
ah9rQ/ITYSSTVz6gGbDfJiXbfZ02uAuDmDCyi2XlL8FYOJvOLdQmryL3gcy4gdlYiFKntr/1g24e
hmSkjpKRvqsaOZyg7xAQonzrHHkT7l3qhMfIJOg8q/GYpqNFSec6wav0yA9qCRe5TTP7Jess++Al
E0NAsyBJgpC8aw9pcMdq0T9LPMVIh5ryg6MM6VBijK913+gco75fHOeFOw6ejl0q/kpjWwR6vBmV
P114touVo0V4GWXiYRLPf9AaZ/c5bQgIHGnfV9DeN+Qds22vyGyPzZiijPskYQAh82OJox1YWpE+
ZmGjbwTlf8P6ebLX0PpKdL9G89ZIKW8EMKK11ZTyUKTs1RmccojPBVmC1NL5IbCNecfIesaI5kTW
lxpEhwaOKNxGiHhbMMfatqFCymzlysGNnCN5ahpOxq2ogbJ1aQJDNK9fk07ld3ZeqAcipvN14mCt
SYwJoURFLlyYUpuZ2P0PTaN/piJX3VrLlljYtiKKr/Hz5vvsZ2IFkIYGteK9zf2Hz3ZLNfyO25To
+nRKrVVmWnewHesTDsxk8eW1Z0fI4DpqW9wwVnTuW22jVJtL3z7oJDoDHEFbXM+Fv6arYQ89Zpaz
71IDnRjIue4xyYLqtsdB9B4WBC9DpDO/EgYaVPYR7SpBJTEaGjN6FGZn3pB2ZbMypSa8VMImui9t
UDFg9fJOTWT6UInCYdlYHrXZEAmFKx1ccot+oO2smVWsb3afPbPypZtEiTfqel/UYl7NIvO+t7lp
v8/MYuDyEfKzod7nC0OmtkMQJ7d8AZ+FCF9Rq4N2KUX4IGargavhk8FGetvBGkAOWzJvEQcoUkuF
WhQT4zitVGtNF6Ow0bVRIbqvpi27+4XqwUjEdfkR/DMtrftsqGl899oW5bmrS7EdHTXTRfnNtzIe
prtATq5eGQamNvZ68+xuGDf2iGXy4nsxF0P7DW41BpzZCvXOqnJ+sUrV4iMs4/GTlyUGAi7sBexa
BlIATtbKHSbx2At4U3hezfpSQHvmxLR73aydIB42aa3z9MzIKIovkUcgV5szOfqBVaHxDw6HXb+h
7XJfYYgNz0XuqAHtIEZTUudWmeV18gJrPuq715Hk10HiShPadpDQdVbQNaWzGdMWKjql4ThcJyJ7
SK2xw5XZiFfFm/Zqqrz8ZFZCydHAAhF3eWfJEauBHeDNQiXn8LOd9B89jEqYDNyA5qOXxD5eiD0T
mA7x7zyiEYBem41naaf8qd00TXWVeaCw8E4R/2VqkwjzEYu4WfKEmb7SyJRrM7yZe8xiG/CWQj/F
YSeuRYc2/doMyvS+94TH5td5GKZoG3lF4COTMTsW70WwgEtmGfC3JlkwRExSnJ+XEJu9+zChbmYz
VZllxjXhB6NHSLFUiX3zR/vMwR2NH0YS5h22pciV0bOCO0VeI4uAFuxeHJSfaUh60IM/w+oRnCkA
KdfQmSa1n1mRJ+dgjufsHItZ+3eO0dlqjTcd3BSzATvhX8ICkUSlHweSw3AsTT8+BlPaZ4eFQ3hT
ABma7+bMjVLoQaXDSDOaaR77yWlRFtV26wcnDIP2eGs7LY1/TsyHfZaNtWRlOBhBEXBObc14oiGq
jPYX+lF5N8xGYyL5Fi1TkJxa+ij7YirPkDwYfZvhgGSx56Rht6GjeHwlJY4cqrUFIqjesiaIxD6w
OrvbU5oyLIjz0bSOUwrCfM1WiHCvlXAnxJuMF1B2+UR/XglOxXBppKqhCdJU6MfGqnDzz+iNjWzF
jLmbvmYrUHO9Itsm8L5818Hhv4hauJ8sK1lWZnXNF+8Yin9iYMee7ZqFTV/aeTObPS8SbXopICpk
59Jy+OwKv4j3xmGc2XfUQpmiQrYkipfCes8Tx0PcVtKtKXp4R43bNKY15slp2JBESy1jeuS0ph2S
qXBQbh+tnNDwvmRrWPrpn1iBQgeLdRJuw3KzuND0vFXnWlh2rNJHiQhzCZ53ElFiPrUoLxkPjxNC
Wn8eMqSZiS925F5xSFmKnHtCIea6Rq/T2NWOMnnKtmK0K9QmsTdXd1mW8XsmbY2yEqlPllSnIo2t
tyjzu2lELzm4CXUcW7K1x61x4BU4hJeZUtfYLosvca3mVkjCyMRs3yMOMRLEyggfkwjbH2OuINxB
9y1RDJkzvzXDjvBsqX4MVsRmLpOzPOZiQoLGSh2hext3qeMNJcuxDPnK0Fo5Ua2yobbi4BvlqdKC
vyV87QfUfOzcTjje5+Dkos1KjlQ8Ws8wqpatqPjjsioH7s+jXfRhuZaw5OQxUi4K3ik39Hwx2gLN
T102HbKkvgzIUp31UKGolm2xAc9mnLm5jBA9iqiPQBh89SBIUW7ew9YCDzQR8LVnkJ01J1pNezqz
g+vhuqnAqw6EapXmQ4IZstpwEJLcF4IZzW5whbvEGwqrra6jqMINDI8m2s0U+9SwVeiFFxojfEWB
mY8lKiSQdie3s1OGuyJUr7+AKb9824xpuhBXwFy3HyLLgXVaQssfE57Vu7jkEh0m21LtzzB0RE5R
WnO5+1iVGEYd1371yTF133C70kzZc9z8xEY6vzMjyh0y9QhJ3JEVG+D0T+vI2UwcDBHR2LSavPdp
6tGpL7dGlxXTj18PZ6cs7tHAVKE8mIDzkHopoAT4Z7QFsCTxbAaDYIvm9mRnpTvsiJuqvF2nmCSy
FMJhvSWwPjuDranAwjlL8mOC7Xg6eZOt4luHBCx5zoyqgGc1ZguqrU3qjL6yS61AWxvyYpk/erWf
bjNuXH/nd2FO2GdtZGc9hTI++qbVfPmtOSRfTu1aM5NnO/IyvjjBZEcaOBtOLEXKckny45lPbbmw
JFW5UBniumA1t54dfrk729YcHI0vinxvz2W8H2yscJu20F1APlic45pzO7+eTnTsrIcX1CgEiozZ
To5EKffyq4usGW27a3Kb7lj/Mlk33MarUPiF04ucquliE2U3SBYRivPzlxt4zCvq7kwNMia9FZXT
yZ0zE/KvSBeUadfUdvSS+okr96HhBqhwAVEUCed0GQ23hWAmdhuOaVLvggzAFWmFXYopq9DssxJ3
BEy6Ltrc4HdoSiMvV+TFFMWpJUTV3wxmkB1mMCfuwUqKLjvSboTPYPpFsuIJRq0WB2bH8wpDkpzU
uZU/TJ3Sdndtark7i5HYm5JBhE0sz9Ck/3pH/FqVjmhus22dZtajm3p1fOVLcuv7WkwIvBXL1O6l
mZLOu/l1YvrSzq1nrbDew6lHDLie6CycJbLW0cneaHsuHDn2LH5FIqzlBDYropDnkfh5m0t5bHQi
yJvuna79Caow6jbQrpfVvFcobz9Rhz1DvwwEEdJF+62xfBMe9hTMRBX4dTPgs0zG3qNS5iIjKJ1i
yBCHyu+4LawpoiY2SNJo7qBvMTwppm409maVjuGtweQTcFEd98H3wg0Il0Zc7X0wZpDTpTU6ITYZ
r0X9REXkwlig8p3vIhvQxZMf9yTfUmroo8gMT1+wnZnzA9Z1/pCtsdczBuFOSo+RoRLxkVXetPCb
gMZ0ZwcEkPzkfVLkvFBMkAvFivn1bNyAekcsj4/LNA9kfSwDYYyWmGs3tNAReYyJhoX4EZUqRiVH
dkt9CZSLj3I5pqx5Y5hBPSeberQNgEJWyEJhOFfgDBokj0E9QDAqnVJvPc2b/rsqtTsQgOgtIh6W
AyErgjREh7KyGJtTDys/qfRjqwrd3NNMTKAErc4NLn7RD2KdZXZZHpqozL7lCpo1tyi4u2WGPbLl
wJEnA+uG+VMpt3R6nXOKWZoybAcAOb/8s0Zyzd6h6ppi0Fot0kheXagy/I6nuCznm9jM9U8LZS+j
dc9azOsBRWXzXbl2J5gFgOK8LqjS8TFoiH7apHHPfVYFFRfNzCAoHRldNM3BMAw0ioU75v3jbFLT
HEwyz7uDnn3jhUVTexgGcyKtHtxzdokwL0w10lk9jUh3jPjT99l9vtOzGtVbTMjGDwz5mfwwAUjQ
Bw5j4vmYNEnEpgZgZ5kQy9qVdvwDOOiQvA3hKKN3d4q4NyLGm+EXC5ZRHqYuifRR4YzZOLORz8yw
yV+nIqpyJ7+2MYX8NtJeaz5OzLOaVbx8sQdSlIzuUgHJqW4itBiwNiDJ5K8ue34O+hwZa02CaUL4
084B345uP6bo+pkkKcHbsGSIqiRPSbJSLLKWjgqlOp6tubxzoGDy+PpzqPcTPzJpgr2TZ/M97Axe
q3Xaee2PsurVhLAqHtD9zmyh+rNq7KY+KDR2aENlns6XWXW2fQNZNiCrm8ijiUisgfYMhbRRd9Mb
qECSibOqcodrKQnGftAWL8cDKljOZkmHnl+zcPCQpeuiQg/UQO4k99zIpzbF8hXV4V0W+cK/CWYC
I1i1ULF4DEUaa3nqyZ6azvQMfb81LWYir75rpOGWMXDZt9t/Eiv6wVXMCou4jOSm7xi9KCantYeZ
qkRTYTS3JG52VnjFuJEmC0KGQrffznwsmdH/Xtvxmwpwad9dODi+cIl6w0P/mwrQpaZWnlbjXtel
5zx2giCG1yoTkCnGxGVpF1ps3O/mgiv0FhYhxfMfP8D/SEv/Rlrqo1T6r5Wl2+J/Pb4X+v1nrf4s
L13+0v9Vl/r/wIGLEtRm/YeXaYlx+j/sncly5Ei6nV9Fpj3KMMOx0OIi5ggGx+C4gZHJJADH7Jj9
6fVFdeuq+l67auuFFjLTJq2skplJRiDc/+Gc7/xdXRqaf1goklAHhvxCKDL6ob+DD5CQuiANCFvy
+Z2rIOx/q0udP67CH6DgpkARShbVv5C2SJYUiqC/aMDQtNrIheAieTaxRKQ1/KNiKHA16k1K3S3u
sctAasFTPhs122Jf75vODg9d5RUnynmGfCabR2xIdIJAa2LpXLXn1o2ySnXfc09jdxGYm64hRxmW
dYMDCVbj8l5bHR82vylZ2/jJfJeIIE5XZud1Byu8GrQzq3q2vCL7YKpbPXa+g1mMm8t6wGCP1S60
8lNTM6UOkmQ6EJCAAKmcsekFqq0x+AXBF90ndi/v2lBUy+hL4leZeQ9EKNWYnUznNc1QyUaely9v
lez+FOv75jmNO+2sW10aDxIKz0Npld53k1Wtu4ZBZzekcLcxQHyVuQnsEiZH0UBZJjfQa+q9U9jI
0GN+jmBdeIC3Sdy15p4b1PabyJpl+67qQN8grMy3bWC7H1lP57GCCYrwlAqVPhdFDlMthtefeekt
x7ggWaUQ1fRhD0vMPqdzSGAoKTP8MKClF803RTVKJg/xHt9S42KO4Q0oN2gi+7vCdhQ/+uygmDJT
uanAYh6nZtxVU3+sclad2hc/ZuL1l4QqV0Z9FzprEikWtkqzLSUJs+K6RzfkbdWU9y50s+/ap4SP
JHxQHZlhjSiTSFlysT2jMJ8TJlDxOmiG+pOQEdNBHRyme3QAzZu59G9z3jbw1StjX5S4H3uSr/k3
J+wt0n4v3R5tAamDiIY94zb2DFpSWkOAWSQy7HIDFnQrrefcUtQ9vXlW8cDMWYXux6jSjzy9NjWc
2wGy/qQ7If7BCTIWhPq2E8GhbZDtnKw5wndmrQxc5kyu2JkNwG3CfgQEcEmLUIq540VhHIxU0oAN
DRHwIW5N/0ypEUSJyLqLDsr8lwf7gaCOqQQMSiuJ3YG761Vry8FeI3GTNctFw4fd2kXaoO4iOgoH
urCqyOHuYwbakS+lelTQMvW8rSrk0xhkNHsYU2kB0wg87/VeqX78CXEJalxQF7Btf3sWLuS5Gz7J
Bwa7NPRvXLUPRe1gaIWjF1XWONxcQaC1ZKJip8OHP5cNajRIdJXlfDHUJ9SKlo4sRUR4QRdsYMJP
Afx3YezZly6HhKAiCgKMDlVItvIUB/u5Dx+6OOfrpVVd8jb83Vk87Gx8ys1Qq/vG6/N13VgtmBOe
U8MyEr1RQa0fdQ8XExFHgD2HmDf8f64178EeZR+MPc035eKwSOxpstkRkj6e+wjw3MJ+qKHMrhoa
LZYgVkZ2oznd9e5cbovSfwEOQiphPTtf9rWljkarc94UA10eoFgRtbWIvME9AlIrqlCqQTWw7tXg
8WnKDZdndaEx9uowjQzhrXunIJioZXuo/GVkkWXYx0RdoR6xS3AOg4yVU9kh9vEBORPb341a3HAF
6ARwppt0W4CXCGgmGNtxRJB5+GLPgXVjiOY6fWKGAtGkEM7aKdr44oal4a01qWHJrYk9desunt4Z
TuZ0TPSCRxdC9Fo0Qdzfz5DdjmHbdq8Lk9uneWE1dV+HY78BtYjn2ci+GCyPK0rRHMz8NN8XhfSf
wCFhJ3Emd77Ps5QmObEWa68hYD0lTRhf+jHQezfvwx2rm26du0F+RIfSrbHDJFs/CLMVe1rjcRp7
/D5MM/SWjAXp42FjzY/wKtyNWs534zRbN/VcNMQKFTMKPW1VO2+aYao3PpZEArniI6l38/0iJYMl
qerxtzdcP2FzB1m+crkzwrmKf8DPNfl9zPzzVZVzwyfYb/ynqg0666YIwIyt/nIr3//tPvtv1VDe
1wSudVfw0H+65hzLwsNg4aTwsAtwQf9VBOwrIK1J7HqEmywVQdjpcVq6M9DdTwFsHO54fPHDGkw0
kqDGznY0WO7Bk2SUz+1mYHwEDKvc+5Y4/5+/sf98/fJ9XeMAyT/1vSC81n1/ESe7hh+GPTyibVA0
IPWb6gVVlHMdJZLrFPgbMOz/RA79H20J3PgE/iCuD/EmmFZwLS3++k8iMMoWLxu97ZiGtw2u8qgF
PAE941hm9tG/TnQA95MbAJgnC2wm8gR/kVZ+IcbuNa/YefrAJv+JBeFPMsM/1iFs9CzX9/7UMLt/
kj7+8kI40jXNdMl4g4zUYQ8Y065ML7qeEBtDDj6Mlr4QcscBWP1y+FxGbYHDk7XjJc8YFDtsSONa
XjEyrFPDOkQti1OYpuCCWg5mZDf8lFi8oq6Tx+vn6M+38f9Xx/+kOrYCHtj/ujy+/d18Fn8tjP/8
+r9VxkL88Sd/JKCU/bP85W/6W2EszD/MqwUitK+/COrgf6+LHfMPl/8p0IQ5fohTA8tCVw99+j/+
u+3/4ZB/jY3FxzGFj8v+VwpjzrN/ODEMEGVEP3nunzmof3kQJTxANEBSgc7y1AMY4+EOaVJ5oAzV
G65M48FkkYC5rx9LUBkIxFDPqs7YSSQTj3VuhCuIhC1lWInci0d6Q4AdD18JCwurcf41OcO4F0CV
C7Ki5Pi7SLG6m31ZwMkCBh0k9bQtg9DegThJn9pYdrcpm0B8/1XLdt3CV2oP03wGl5s8sc7Wm0Rb
5m/44iFw0gXDuzKBUznAoR9Cs8yOqIHNi8aMzA45i8VjjkLw4Ie9eMM/ah8kcRhfHN3yHYrNXKxb
o223fu0gtu1LccIkh/OFOYs4M2LtV14HxFQoozpOcxAc3CDLDi2xa48x6Z+3Tjq1r61dU/30U5gn
+KusKlhbvetsZ7DgvzOIxA+tnbr1ahhS453qjEt5VHFz22ZLeyapytvIrPTu6eepN8jZYuxj3eKd
mPdMHJbHUTbFW2l7yXOWt5QCNnOAfRuaWKFdvANkTPT9qSyNq72+KLM3VtntvDFdX+yIz+lvhsxu
Pmbvqqpb/O7HGVrjVro4V3Pdmzeyg1lOz+Ch5JxTNKNDjpG1lVqwRgWDoOgYjrjsqQZtKFZolgNp
u2vkEOoVoKPoVljWrF+YKcpfFEsVxs+u+U5YrmgO0vEmzPLmETCZf68bA1oQXokGx3YR2gU+aLae
wBHt4dbHlBFEc96TwDaK3PhhiY4YKLHYJDEjsz5bYbMltQMmxms2merN7jxxKGfdf5UQd7/IFSl2
mmEHMLl5CO+G1OxutFPdo4ORZ2E6w4b0oMmkxWh/VCrMMUqgr2aRgYbsW+VejiXGWfDrNt9TY7co
39BmRbnO4199nF0XrIPGPrsgEbbhRDTFfTHzQsi4IMk8l7VgTgSlzhMNsR3aVwbGIjA81Bf1ApPT
uka5tb2dPI+4ZAZoYLV1IbSjv1hGUN3Fjch/JVi2dsxnnTvZdwPindZm5dZ2/QFFXUxVHNZiyyug
TvaIdCrKoRRj4Z+CL9xS7hsVfvLErjf+KZJYvXpmUp+NcIibTSry+tBSMKWRg1IgiYJ4ZEnrQbZl
8jQlFbsaszvWjmEAAU+D5rUxw/QA2hc/8qRw6Scj39bGc5sMLuvs0Izmo++ZUeG04yvuYoNtntND
gs/MhJpKo7L+7qaiWfseX2vZUkPGXBjtS5sfaGUoG3mTWEz3NVA6IKB8kvq56ZvpM0+k664G5UBy
Uba5VPtYjMO7DeYcjUoztidtzA3Td5mg1G1VcwqtzipvRnupH42w6qMgm9s7NXnehcEWDG+DcLMT
u5zwFo7pvO0I9XVXRjfPOz16iujcvpxhVi1ev279FDRd0Glz51UVPNKwdTeqnrwbpdKBjhStdRAp
9uCkPC7um1F4xlo3r1aY8LuNRKLsVH59kM2S38thHB/70fNPo0v0yy3KExQU/BcKxpG20u9ddWzR
zKz9ri63c1B1kPIcoNw0XOK7ylUCT8hpLkVbdQe2geJcxrJpj6pozWFFSRM+GI0SnwQM+TvXc5Lf
aVngGQEgXR+CpI/9talcygLG5v6e0K5wxRrfOy9OaZ2tsjfe0XjBxne8gROjHGsSB9OkWnYjIaK/
SWOzPyRCAUj9EBme0Wmrd0JUSuBDJrW0bKu1dpf+gw03U0279tUU8QhdM0gsjC9JmmMfJ+O8jcAY
NHdpJydNVkpaHosGe9UqSCHEkZNS53ceB4K3MdRsH3uI6aiy6KT3sTbDbtUErffMcTM+EBQ2bUZI
SKRP6ZUNlq1fk9/sXzijk3sLAeArAN/696iUepxKMXzgDmNskpNnJNF1/HKLsnzpvfJaUlk1bJZq
8Hkw8wDpA3FBBVEkdZkgEQubTG9nLQSBEb248Y2xPeYwgn8qR5jfU+H0G45Jb815tdw0MYz0lRpt
E1SS25zTBDzMmMdU0wPKW/YC9shP3onO3ZT4x07Ifa1yT9pLfZJYUs6C5e0pGzWC4aVy5CqYl/jg
12RBGsrJ36Rnuk8tppunsrKSTeWN463N/P4eidjViNMuwRnbiCYggOl0uDGSeDhUqE/okcF7I3ua
qSrJs29JcLsCSbnTUjNb1+WUP/UEgb8R3U28I3o74Iroh25pIccP3j6td+xEx5Pg9O3QIeFWXZeA
yUEpBy2IdSDv31nM9aNRwko0ULF3UAGa3VUW6g5WgUqemJFV72ppE/8Yx5a5i/UMcbxm078Zq9HT
kZ8QSZqkPE9RHDQxvBa3BpIBER/m1EBEAiZnVGRv0oFOykffXAvfyPGReA1mxkxhQekmG54bIF5B
tg/d7RDV6Fi/FAPm11ZpeSSGqX0je6UHTtk3V8xcpQ9GJ5vPmPb8qPweITKiMb1KUAa/g02cAG/V
lYiSuLcuMp3tTScD56rOAtyDZoMtkIPHMjWX8WgoCcBM5JBwJH2Xe4VmpG3UzS4FfJZzGUR21nnv
Ck0wAC5FknI0lZ3R4GvL4i8ul07cEK093jZzSXCsqebvcShGNHflIpgR2fo3oACfWWQLLIdpfrIu
7Boj3uIb5pk1QrcvXdmiTdL+pWrDnimgFs09vFHvAKs4/IAIsDBPqupPr6OjjvoZ/j4SeGvYgjtG
SI7K3EVwhQTCqeVpdpOHaZlCcz1AuUUBNs3+pWjMsV8bcdmcJ3ju1G9mPPZbENHtQU+wKHJ72NpZ
9lUuSBlCr8O8cBWI+JK9UHFTW8F2lpxGc67PJOB0ZJEh6xZ+c6tlCy6dz9H9XMhk7RVSPCSIt9j1
LdfRoWjdMhqTQqJqKEQaJbYi7XGsgGWptEIIqUqkMlZmr2ur0keGMZKjLJ+ZUzZ+C3rUTe+qZTCf
0tRxd6CVzC0WaGSgiXTC78aSxi6Y9HxSvRSn2kmyDZPFFGz10G4ZE2Zrg9dvw6QnuyEBB96IKaB4
T39GsnlX6lvVqN9LRqW6eKrfBPBS6SmJfASvMvV7z6fRnIokx++UmY/oQYJ8NQkPeBJWL+gjdRNn
q3wgTSZKsqE/jNofvhIMKgcmdWSohK2Gct5tiLdqV6ZBKde0cFvqcplueEX7rWDpaW+JOKjm1cx7
u++LpCEcCxMUH8vaLeetDnwgoVXBTgXlZXm3ODMJfkYg4F83lvqZAc+WUcA2mXc7kM967MoMOf3I
6s6kRnklt2HaIMljsWUvRg1EiTwdzrPx1KnSc7Yyxpa0JkaEZRDyG+umTSYEpxCsySRPiq09iOwj
Z/b8bVgLIrRUEejtKCs5xFbZbJGb8AdrHnHCP0X4iZiRv41l263XpHpLQY1Ppupz+30urfnB1Wi5
4zFUW/RERg7ZL+5YjffNKdFNsWeo8y7aiR7aMuod1qzuBkFjfMOeeb7Fe5ff5xB+D5gbStSfcG2x
oy3gdhr34DtDyu2RunfpAArOzB1zNxZXFE2V1u50h1xSQAbtK0WxjJFLH6yhT/ooDbPmS6UyuO2W
Yb73aiN8FM4EmdCsfAP2W+9tmplIwMiQYfbegwk8u6ko7iardk9krKl30qKxwZAwRqxmrfHymjon
C9AMMqN7D7imVnqchd7XZlP+JFSuO4SK8bxNsHlle5Ek5JDEDXKjFS5G9DHVqWCIhJ9pBBxc5r0m
AW0aGLywU/BI3mn95NbIW3Fr+22WMrPuUcAGDU3HNNa+vbWR/e20a8SPgPYfY9ostpfCMPdw5cuj
Rovzoo2xe2WUy8iuIBS+gL90aCHKnpUA72aLj1K03s5npRpG1+XhU6adcj3bTrPRjDabjYeu+KHL
R9RlYd27AJ7RtOyGsaDDmlLnfunRXOz4tKMKBTSIhB5fEwtdMU1sHeZqDA8FN/OpdfCYR8OgEMZe
TY16K7r+3vYLUE1ySM+MprHXmgCbNmPZBisnlmHxzf9rnF8Sg8nKHdNa7VRZAUmknuvnSE4Fdb85
sT1g0UTQZDZ5LwMaX5TjAUN9I1im4+AO840fU6Tj5Tdv6mWOPwaj8x4RFnLf1JVe1iK14rMKQmdT
Y845otXpNrkpk8/SHfLH0EeNwKa2EackLNw3EouY67sluMSqGh7aoGXHLUDy5NU8v3Rt+iSYHT0Q
rAQlOlMJUj7ZBu/0dcm0nVzfPYVpFWxdEh7Ne0PpwXha1BTcBlPw7lI6/h6IVSR9iVAu2Dwjltau
mdHtsJ1bTUEZHvLZb2LI35V/0U6qn9nvbP1uLiLa+2eSxcKnMWN8FaHtrdA0BpsCIVGEs5hTYa6o
8hCW0bOG0Akel742XjN3cTcTAyw0Fz3NkCPDYV06/sI0tCpvJjeEMGUYcX4yr3bRAhQwMnqInAxo
0xssnHB/B9d13s1UhK/EX8c7zy23eAptOpOAGJYx8F4R0wUPdNJmcAhTXlPo16O1yeZ+upAR6AF0
c9BxEaqz4FUjYDIKXXlxYPCw5S5hJ2NTWwfoSbaUIvG2K3sqEiOYBxRgOc5NEoBWHVB1tk5jd1ry
In7o7Km7LGkSkyvVl+c4hZ9IpkeewSVrdH0oeiYYyOosfPPEXG2woIvbJmdlwoNbw3VqKo31VKMD
hDzC83JWruoVMSnX8DY8qCMMKT9GwhQ07nnRTgwHi9pkjYJWWxuCfpqTzeQI0JM9uzdS9T288Oph
JJegAEOAvzEcWDfUTtxJdI8xpqepXw4sEqev2LDI1Uvn8a5GzknGot9g1hkrUJIeWzZO5kWAR22C
y0h65bRG0UXzR2BY8+lPOqg3jgtHrC7J9UO3WfTsQC3cW5PJfeTgPchYDdX56yLwtVGZ5uN5UeOI
wt+yH2RBFgIEYeFu4ZBMb1Kw1Vw5VzZ6InJ1l0J4L+9slxDAvR0iQHR4xHa6ARBnE8xzG3QAu4Sc
q+PST+oHJxnyfXaP9wyCuxt3dpKDqQZ3Q2Ar+vX/K7PP/5diDpgF/tdDzX8DY6Cyf8w54A/8bapp
BX+wYgggGTDqdGFK/a+hZggTyoNf6Hv4tMMQi8+/DzXd8A9EJp5lmgQdIBCw0QH8fajpMtRE/O+a
jgXrCDqN868MNQmp+kdmUsCegSxsUFKQiSw4yd5/WPfLhHQ3oXEHYbaOj90Ac5EItHkK3uIkDbZO
wP5JdTvTwSVp7rPZ7VEifwQZk/XRhgpbWFV6Cb1lIFbVSPPnSdZQeSm8GfpM6eUqb4/S1NvF1H5h
6YA5zTxYsjk9RmEjG84u3eK4qDgp6qAfKNchV/kK8OPjIpLxwGIosvO3vvPIBQ2/OFyx32J1TVEu
ubMiPqmjUUvytRTgkmfYU/51DGbb54q61+vEA5NA/KuvBkDkPlzw2AWMJ7VcFaa+S6epI32Bezi2
garOV9aCQZt9vuaWKG1QE8gjdsb32aIlwfG1a61m2xp0s1UZuV38Ni4Gkd5sW1G1bjIvXqvko666
KJ2OVvPR96zsM/Hm5xuUOWij3ofqG89GVM2vIzo9ok5sZ0964HrsOIY6vzuqwXwmKnJXddPzkLu/
MJ8zyArz51of7euBE5IPLMBqktAWObKqV4Yzn8Lc2BOpzTQ45CLAaT7ZSq9Cme7d6dFhCzel1fwS
tIB0xSUI74JW8XOC6B2A6M31fKckW5aKaINdDvJVyyB9aKVPO2fuEUrsWptaiyCuUYYPhRWaL3Uj
WiZz2XBG2vvS97Qiqv8oQ0IJJvFKDxkRKfpuu82xz2tKlieZdquyo2/VCYxQ+IDJ2k9YrhIEsy9q
exOEXzSmZ4LYT30xwyUEXNrp6ejZrmCUxMKHY57CMntR6FzbCbEfDii1wWH5SAnxNNHffel2mH6L
5hUje+TNC+gUdp+xuKcbu1c2jVL7wCosIoAYU2q8Dp05WZdALiguAiWjAJSiDTG/U+4lcMPuZR5A
eBR4kGau4T3hWXLbSkStvXkdBNfWbiakgW3GOsD/Be7DQ98+WedMFw9IPk5+bFC3oNLrsU2kMryl
v48Yi6+7ISPV1HtgGftS17ykUDjy/MjWm6geNNKMOae6PCCUpPs/N/4BpfPKAT5oplCkDdKpaOGV
XT4LeyYx6xvo+IphCXmpd12JOdjBSu+dPNrNZRy5AesoDLuLnVJdFr90ckoW+Ww3J770jENt2Nij
u/bHD11+hd2D78qjA4t3rndoe1AzcPXmJ4hG0Twwjo7RG05GTwBIEJlzOzNkf8ARCi25jAjmjFcK
e6tm9rgAFGE7+Ew3ec+MgRW2IP3O3Wom25a/chaCCtK5XYngiMKlYBIO1SpsLhTdD7hEnbk4XMew
69Kz9mVX+4we6CtQUaKYHJMhapx5b3TGz0wM0MkT8h493tmBHzRl2UephnSjF/lWJzrYpam5aUfn
NrQBZQ5G1q4r6S2/LN0mb5q68oHaq9qRstojGUbMXjnWJXXH8ahn0d2VOhy2qq2IqXMsPlpqxkxq
MHeoQnXPmP1JOfVjLqZzHioWxbL6yfXivRTBNFnkJbtRa8cXj2qmghzNG9Zk3SPyBzo6MMdmhzfP
OA+5uWYWiIC2+9AjGNa+pHr37C+rIDg57k/EQT7FvWD4Jd9dFphMd3t4rVRjaJyBm4iFPJlBoM82
3HQF6jlpP2Ow6kldBat6tO8q52ci7QDExPw2uKda61VBIOKrYCy9Iew+/SZyjf22ZxkAqdUSLvs5
XzZmzArDuQbIRaU2P6YhD24slYL4IbRpk3VUVGTwhpgXeUxbAVCa9sxYd+0djgAs+olrApa4imWc
li2NuKSWMncyNDruCW3+GltMmSH6/FWnW4jGXrBp21eG4G+ShRuGqzdVMkAKxWObfTfYO5IY/yIT
Swj8D7aE4n+ImzmqfLqNu8yEJnx16+565xdc5D7ho9FwQranpagPZTJ++BLZWSxADScOnaS5ZWAR
NTWPrPNJVArz1wpLNRxsUNlX1HK8mCuQEecCbesc48UNrHRnLm8d55kdGO+mltS/ZQJpwYV0TxYg
U3gGxYuYHq1YbEAl3NjEZDSlfEw9/8mhis1WZlEXp6YUt0GTXeGmAO/pkkAvr0e65lE9ZfZN560H
/2qUONoATbV4EG7yXmbZOsGaHmdiPVDJMfjkfG3xdOG3+HAlfvecBrpHoEBq+BSGdyFLJVEfOvLr
kre4bz+Mjg81s7Cr/o3ZMwY11DPBJixh0QZ4iI3kth37XVAbZ28u3rNgPvjtc1moN+QszOvq5cTU
FgH6dR1U4c6LBJt2FB/FNg374NZvknTlXjEh49XS11vk4k3jjTHlDzb/9oHJBBDfJEFPOOtVGdxW
ybQLUuQ0SXpbuAiOR97lJfxmd7lNAEwyvBGRRHC1SouCzjc7IaU7DDZzroYyw/GgYED4OYRVlyC6
lcu6cfP32qgv8VR9uUVzmtXVvooZvJTwl3iCDe1v674en4bK2qY55np0/KzT3O/eD19pwxt+vP7o
8smPks7GlFoqf4spxzjFhhtHlcejEjKHp8/gKnmffRZDy6wdiOwQ6KfiDZLWfJjbjs+iLa4WeCi6
JT+MOV7aWR5qZB4I/7KtFYQbGag3zykvhhU/WK22tm1P4niLjmrMmJ7hUc52LkdV2mucGHizWFQw
1Tk1/ryN593ASByrNf6Z4aX3x0MAxjtKmxa2e6Yxa9tUJnDpc2Gd6hqDrzy4LJzo221z1wa8Ou0S
+VV+rIJxX+QIwdzplCHkAV00OFc/wgizu4u3Es6tLsmtnLO7mnjgwYTa5gDdDgOCYLMHYqGeGqd8
WEgnsf350UhrXLNx+Y6JKSoGlKRt/26arL6d3VD/WItznLqTlXwmHolKTnWY2NrMxrQPcODkRA6D
DGsI9kmqc9qcR/ER20dzfLH4RMeVu8rKzYSBa3kl5HbTmpAV5D7UnLLIzZZ0XBvhi7MQnTh9YoHZ
eAqCcH6L5oj9Z7Li7eS9c9ez6V1k4a2qGk2alXJdlB/yWuDBn7ZfFahhMoJXNaw0AcvHE/MCYR8D
LKX2CdEnOG2G5cbwJCdCBYAWoZaXPyZwbRo6DJ/TTVZD0g/UeCvTAxKDE1x6VK+leXsd32WD+wtm
Fhoo06WSqfdWb2zJReTUbfZNAbvObrJ161VX1PODn9uUb/MXHv79pGnL1WisLGEf7cw/FKyeaxMn
HsnRz4J4gF60jxawB8VjkNoPQ/YTmGBqMOCHVw5/ah8BatwjVQZQVjKPVX3OOT+8EHBM/dETIB1b
kaNi9inTtsnCF3dUh4zS6Ra8foPTnfAF3O4qgvHCF7opJL2xRIrrL8xgWVPPvBf0rWLb47Epu6Pj
nQcwCBw6zo8f62fUDczqHXdFcEDwGEon3vvLREuBS7NuGbSP5YPXqC8fY9I6nHlP/Lk+ZdJ4xG33
MS/9RlvGna2su37JD1P97eGDQpHM0Jud3LEgj9Pmtu08+TTAuEKxGype0Lo7sARap9omqLQWZ7Po
joCvXsgq2Gfh8uqB4MkD+1xk4BHgmOMriUisZH4GN9tOzzYparYBmsLSw2nuWlJ2GbtxZoN68INy
W9lQ9lMJFzcHFd7I9NT6JqJHNInax06jLMKdh4vsCEJhtUmjc1l4yY0J/jdE6pAZ9c1Y2UTG9gWE
qrF/FmzxIzkAv2IJvEPjj+op8daN7D+7jC5gGsxflK7qnVEBaj48VbdJ6bscHmDHdY7dKfYBPDEm
R3cYS2IvVszriS8x2hPBk9k+sZcdZmFnjwzAO1w3DCQGPxW+TtjhE/8xdqp5Vppc0ChlKRbcGQSJ
32HHmiPfwkLsjlW5Dj2I7tp0qaXZ0Y/8ji/WfgWEbwDsyNHHmr0yXmdRx/cGYlY1OuzzNAtnxi4H
rcCVB4N3mQ3jVmCD5oEXPJFNPYutMiZrhYoPvn3FcFfQ9tXjsBGEU76mgnZAVkH8gXTuXpoGuySP
it2y87tFBnprT3l3KPIe3BgRoivhBpsGaEIexo+A84i2IC0yzViDVlV1r8YYfQSZ59LbFKq3177b
OHh/oQyAOSQCTsr7TCbdt+Xpbi8KQSi3aTFxpXRrHUczH2RXImqjuyG5tVr5XUFlkBFkkw3hjd9z
kanEiMRsGkdvdC+2QSiUAx+NgD4MXBVRvLP9OdrYy+uKbJbMtY311E4hGwPIMsGonAP1z46FBIdf
gwnOJAegCzVhK3gaK5jwvr5jqnbIAvXQmeFdSfmXZiw28UUFrEAnVw+RTwxQ3Fo/vihuKu3fsceh
1uTDYl+BLgDcNr1l0P3VGabJqUoJptMdBBd63L7nbWMt48PfZKm0KIfsOWze9ETdR6Pst0lZj05j
75cuuKnbdtM71d3Mk33Ks5/WFe/KHPZTGPxUGckwVf5bjR6z1vhToJe3y18ifEkm68WxuidVuBcP
c+ExXtJfRuB/eqr7YJ72HhjDY+bw0xuufVemRFgo7X82eAMmE+Q+i4N9MfeHzm5AK7RRln2XNPGn
1EftIABaIip3yOno8HYuA9O/XPLyUkhIKEjKhDBUGxlVO8BTKZpbrGAsp/WD3cwpGv+PxoILmZgj
I2Iy7+ug9TdeURRrf+jOuugYvkk4Wd4iEJPXWw13WpvmS8cV0hXlpbu2hNnwlc7IJ4KKtMciI4tE
9HJnz/2xTpJX/EtPdVUggO9uGztn3Ucx1ejvkVwzh4t3lWLXjVqsgG3PdT37FG3LtFmEuQbFtKMr
fwS4uO1zN2eesXw6gX8MVDzeEKX+g+rMthJ5KlpgMOb4HfY+cUKupOkni7nQ1RtBQGCpUKWEjPSd
ttpUSrwpiQYEsV0fVQ35vjYJgIFN+JX1kcn+Hkjz3iPm2LleJOxKwLvIYgPrjmb1uorVsGHDneo8
nnzriAr9ZE4DavDh2bMZ46dlsItJlsE9ss4tQBcZOVKZs/IoJTFFLlHuL3s4s1GQMB8aHPtVy2QC
X8F4w+pos5tITf0hHQDYBsGn45R89XAcMm7CvjkMDiMNIHAFw94cUF1Y3CSUqMsYW/dO40BiLVcY
wAiXpYuHltty40qBU5myFbxrM9zgE00pRSFhF0tH1yr7/pWKaAAhYf9yuet6UK/WROlHDhCztDHx
bsdlmtnSExUPwXb5n9SdyXLcSLqlnwjXAHcADpj1KiIQE4cggxQpcgOTRArz4JiBp78fMqutMtV1
MzsXvehFVVlZlRKKCMDhfv5zvpPcj2rdnEADZAqz1N70qMYoj3aj446PAATJAZjNk9QEIlJTzl+7
mpFozRh0Iq6z6YaYzpa0/Y7BLfCnj5QGkazonuNkuh8S+VnByGHFHPV9JGsqrRy7mb9EoTtmCFIF
QhMCPluMfjbnfrWVRfj4dXVMjda86rCEwNl229Rsn8qZX3DhIQm6kQqFSeLyrjqcCFBhB75BiQie
88sbBPPHSt/hkwClzgDK7Dxc66Zw6ZFcv/MFDt4IcwXUXJzHL6FTUT6ELEOIzrl1EHPuh6UCF8MR
Wabz1zr3Tk092/vSbhlr1qN9xvRzbaj2uoWnOgcqIbQBIOpQdNN5kbyUGV9PVP+k2bNu6mZXzAPt
bGMMy6rO6BtCCqK4bPpRVG1ARrbDbjTv1apSlMrmJHKEc8qAFDhLYUYggMh9Mwvhtu+GyL1nkc9e
PYGwB1RoXa/f+rljHo5Bzunc4tA4uEd6aBX3vdNOX0D2zd/Iv0Q/sxKxs7/XhXFMdPRDii6hml6G
+AadipooDluIIqvDZ5MZ7nnIX6BE0GwUMmVmmOb1zlMPrMrspmOmXPcwyBM+iZ8yQfvIgE0WTvI4
VeVepgsFGREHMobfd5SfvxqUShUGxh4e4s2g42vLTBB/hvOzo0hs3aPAaAhC8zZOMXGau8q1t7bT
Hqwmf/bkD5zlWyuvA9/ur345UISu5Z3qxw8xat6immRsk90kCriOWMJraus7LayDOSFNwUvOj0PH
rU/uiU1CnlybwrzDtTrtzWjA8KFl8pqHb2063Yru6hdXDWqhWpoT5K7ogjDlOtFq2DvU6eRslNLW
+9LOAKFTpwxo9QJckt/b7XSHH6SWT3NvW9vBuU8aSSNt0DhfBbIckt60EEqB1sCsbbvwVoI8ZuyM
MgxsDU9a9ctXNI+zUubRslBAMCOfVcXbL7c4C1gaQjWhGTtx3gyz6KFXuIyZ2KCj0oMi865JTeFQ
577PE2Y4HMmB25AltbqChH0K4QC4R6R2DmtZxyu2R0soo+Qmr6yz5yL2JAhALbPryJy3Bps9WI6o
CMI+RZx6ZgpoxDjMm27GWwoMhM4ZbzMaWDtiXjY1HqtN2b21xgXLOihxulJE4PLimenRZKpKqwLk
UbWwHC2hT4tNNI1fS9qHDBX9XJ8qF5CQWeqD0Zhfu5wFeCiXK2hdZK38PJaw4jDRqXOrnJMbM690
km06HAb/NePemULzsS+q98z+rWMmDESdn/yO5XjsCJywVBjPlUsP3cKQlC8+nbq7YbAP2lwXZ/9Q
Tj9A2r5j7t0tISyWdNMP+3H2PlNOOAbiZ9ZTZbzEW2LvB1f152zq9nERlH2QiSfQwaL4lntf5xxX
WvzBkn3jN9CSe7F1s7c2+YKigbf5UCO1m2upYzTet7mzJ/NyQ4XhvU3UKRtyJLWyvSminzX1fZlV
YPmZNlVkHrzehz84gzYh61cCM9ZwCSyoTNgFvL0Rv4IM2XPI5Qu0o7OI32MhT2VOsdHwkFsoyJnb
H5vCPiZ4LbTjPjjlkye/5b3cwOcOhkpci5wDfWMbh14MFDQ22QUj803ImQ0OOdVWVHzBmNqVCwq1
NvpHdxm/F3b0UdF8TOCrfsg9sUt19Ii/4ryw4uFpONHJwGCigADTmOK1xuPs4rce7kumICEsUZns
6+jnxCyBSWsjXsvxMnbOxi9eGMTz5bZb2yXIvRg9wUC7PBnTlVxjxvXcgzt1QZ55ZzsZbs2mQhCO
doP8mizdKanpdBXvOXwAzDrXobUP6UxN0YSdKbyJnDc78Y60ZJPu89WX3qlwfhXlrZ0lh0TnN1V3
CfE+PVv45TLDOGrsSFa1mkz9nQqfkjS8EZLMOeAFKeZ96kQwM0fafgQvfQKT5YOO1XYxmCsX19F+
LiGdekIUNGcHUffei/OM2NudjD7m7N3ROJZuB/PMjMdqbjlH0dCDSWsx+eoQJ+Nz5p1aypqN6Fyy
OyYoCWjRS4KS9M1yyd1i75jvBq/w9LauQFaqY8r+IZ6ebcyJYC5zc+YFQvKLYRnxmSSLdp7Wu5xb
Zj0W2kZF7dtHSGexn05E9ahQm149G84caZohb+/Ql6txlZ2Xe1J1+3KUexPHpvBFkIOjSOUxtpP7
RkPgZIIFIHqb2myTUNYSbyDZIk54QC/4lv3wleWfcXgZmPrGKW9AVLhsPo1j1SEV7WViYf37nMoX
2b5ChUkE779aXXXB/9Wq7sIEOUTkx3yAlrlkuE+Nl8ZKA0AjrLfUYWlbBB4wyVoeq7HeejTGVs19
I7hvIzhQ45tMH5d2N5eYMxSCeVrfluXBAzyKPNxJFpZkLVje2/6ysyfru7V4T7Eqo01TPJC4FAwq
GH94tEv66sYQ8CyjomAEaBd3Q576mIjUKyk4jCJLf8w4frF9ojN3OQmLEDCdi79VOPEj5rTzcc/B
ofMk+cWZgQZkL1iosSdY8HrmNTEvn9zaaNMrTvbccjzLb2sICmQgb9ulq44lrlyIC99Gt3qXuBEx
uL1SDqThouUQ9HHn7iOoQncz1qRswpe4kIlu2x/EQW4bKhVkn6H14EQGpunFu8709oVxyTAprBK5
P8+HRhksx0SaZoof+dDzu5lfE+rDbaMOel0lIFrMy6zs21lTDD219OdBg52Z2q6i73PGKEIvkDSL
NAmKnsEa2Hc9fxuphvRfZutFp/dSgCxh7rEYOqi4S2eZ70NxC4cbfOCPURpwIpuT8L75XXJN0WFF
8hCagDNUE6gFYCohb7YKIxb5OD/NfRCHXwWQEOcJnfu+KSQ7cIyhwlmrrExkqFZ35FBSQqudfPMB
huT+G2jO29qVO79mzqaBDSntsaAUpzRf7sxZfpTRdxv5mKqVKvAF5oc4VAkp6fIexUCiRmHByezh
djD5S7YA2MvROdKfkV3KsMneANS7+2wWDzxhXZAyKQkWam3RJHzjjZM2D5ViDtT2b9lvGNllL3P5
GBUxLhg3+Qxb7Ki5uPOHaDknOOm7LDrqVkIXnspj5Bk1fm7uZ2KXvBIMxMVZHQdFtqe0YdnXzRqw
8O/LhUmuYdr0pPnejZd0w/Ow2N9ck+e89KerhT40+c3PvtOnGT/gZs6ijsEXmj/tPhNdGkxFpunR
91PzG1Fm99guvXd2Gw6VC+U3zjcqOiksJEGLWITIEg1ucVL+fNf2EPktFYHlBNWGKhjrR8MJr0vP
+aN34i++iOQWLZK24hCLcERk+5iCRyPjDkQNM6dKLmMMvmpe7ZNFIr/5dLQipEYzh87JvmhWJVx9
83ishM0gPYKL98rR0OcW8peb1Iq6gzf6xpmElOUE7hxlexhL0I+L5lir6TWa+DU0odSAaMw4ekcj
dr6Budhnrs0o2xYvAHE4hNHPmI+bTCwXdwAbbtO37Ol908anGgd555v3mJA2ORCdDYTY6ZwuhFZ6
P76dspXEtRjmwedOelDufEMqF4IJqJ3oVGYOaP9a4XsaMOe+ir6200Cgkxza1hbxzhQpEGxwN8Jg
VYmek6yv4S9iBWemFXPdXTqnh9HNg7aW3dmQjhswx5E3OK+mAKwcMiiSVRhuQ8pK92FYg/Q0y6sj
RXmtLEak/hyqSx0JfQAohUMe2+sX1dZ32VjIgMMmnlFscxu86rh5a3OCZYBYscRm96TRXcB8a+th
zE3oKxNWzqOECsMcmnwurgmRzI960EzJbQtwUC04HZtk6TbUzz5lYf0DbrCV3ZehkP42jyr5NhZK
/xxWmTcS1rgFjGSQjtbNzyXB0wrfvP/kGaRBOZT9hdIT6syzBn2loLLBB9p9V/Dn8DLMAwerBd45
R5iIlDcjiilgmPkx1FgF8zgXD42rXgYfkcyuw2OKeWMfg2t8Y+jOaLqq+0svFiOwTTJw9B1ZO7M2
872zJD5UwZitbt6N79S1fRJ5szvQvQROdDvKb03E2DvC8fDJPnYs8IuzuTctPCejcfQJruBdW2BW
O27cs/tYyuNo2iV5BWSnKjzyWxBs4MRxLnXz2Q0WDi8/XqntVc5bd1LbmhcUag+0S3Z3o3mKDXZn
Zjv294DRnK9DCQBma7Wt/9NMcJNvYF0MB5E3e4SPkcbaFRMWc6Y5wIND+Q1j3a4UAQ+sEazF/LMh
e/2ET5oMWDm1jFCWapeMy3sHymxvFkv+SZVE0uxapCKGsUMNGQAfcPrY9hEW7oUNnMUIiR/Z53xH
MoztQQFuWo/izSp7cdGkVN46jjanOnOKOzEu+iAaR9wXHCHY59TsqypeMIICbIuuxUzbGyTwkAlo
HmqX59qqKG7BdeyMsXeo9ZQEtgfKFDWdkUpIQcKhNO8yj1pibkXb+6jBpZJCMSihBY4sLmZV+t/z
xoBDvRgqGOrGuQuVY+7JLhlnNGq2UrxPL6BQp1c1TPNWNMJ9aK0ZlmM+ED92azJCTSP9ey+TajcQ
/zljbKo3cBjRJCYNaI31f/iej5HTHBLD4OQS5ua2kU1pnpvW4/0pIutqdUAY2aJhzgt9BrqcweYd
GZAKbS6D7h5BFKOqEVossvAcPfRIwAFHzeEhcyc+X+cZzKUtNe79vovvwNBxbxDEQKCiAh3Bvztk
MoKKD1jz1QvDpdnrIpmOdpF77wNw+QFGQ7HoHW8x4yoyjD9KGR9mCL5kk87hRwENAUwEYyeHnHiQ
YKcqESlColkRukmT4wvtUuXxsyTOyWqdhynUBW/NEkJCWINtKJVrcVislPVq56F8QOLxG5xFdW7d
u0AdYWuEIf3H6P3bDBtJYBheavHMiuoWdQMFPKXwDO7QzhOVsZNz6j2qOpoPUzimN2aTDkE1Yhoi
jK6OXtV01zCfkseaU4YWqrhP2U5i+xjDn0kN9gnGZOTd0VX2MPn1fIjJpVhlA0JFSUa54YJOXEMR
ToY6+jpmyj5jRH0dq1JfbKAhD0IQkxxSIQM+FqXJMgyPyEjdjc5C6+u6FO4dn5OUqMv5y2gO/Ajc
E9doLUidG0z0w5RwF9mNeQKvMj+7PVkTvO8Wu0JsNAkKxaPZiP4Rrao2GL7PCUW25gAZJSbzC4fA
sJ16h3n1S8wsIfRGe1OQHycMNEOFH1vNExEZuwno6aedQEQBE9jtq5q5L88QYxXNmWeDj3P+SGmU
v0OS+171zMxBtxygVjJLxsKLHDst5b2qfA5Racsmv4NGcoqJnx3dSXALj7Rz+3hnMNielKrQ/D0F
y9nUZ81p+7Eu7f6OsaW9h8hL2+jczoHR5TxjaVMSvfHd60QK6054Y3+BkjEdi0pDDq9SNKfax0iK
UWHq7yVzEmJGiRmy3xmyB7ISyT5e9dhOxNe5aORl5relWMoxJEEqAUwynl4SutkfwRr1t4Otwle6
xkw0t+yrhdQA+qOl/3yayEWQ4vMH+l+toal3IbvGL77Tf6U30wvqcZVHK/pyX7xRxmpDdS/BGu1i
f0ea7upjoydnC5BN3IE/ZfYfVeae7Q+TpHxm5mIzqlwYkV6UY2HMKhCCmCXfUE8r71ugJ9smW97R
epBoqnH6HoaScqR8wn0xuj0iOgGWqW7W6A+zdKAfc0jOcCqo+TbMkHlxUWHMKAFUqjGne0vEEHQ0
G5Eya2sopMOpQM/LN53FIWYJ30WUWTYLtottyK+ncBdVfvbNIjO1CQXWAln4xEOzZHVggLuvMXrh
Oul0EX6WkeXdzgh/JFu7HekNvDxpvoO1o7YmEd0zNyh8GkGutch8zJmMJS/YOCQXatQBHBCtIQQB
jHtTxHzuKjuGXd+gw0STezLHgTEQDmAO0HMXXrjbOJ0nrc5xO4XJtcPayBbTG6oghXxx7Nh/bLis
95rnTUvkui/mjZcM/CyRZ6lh17YihiWtCujDWU9QzMDHdq/M3Hpo4P2eUhGmWD77ftnaqk2JzkY5
ri9NGqmmXujnWOjkQpsu3UXugDqdxVOLduFPZ/yvzHRi/nnE651lsG49r9YPGWDJ7+2k1uCk23M8
yg39gY9++ZnleXX2F2gogYrASfJGXGewU/SOB8O5GKzk1Ahb+VkMQwI8z3fiR2Muy2CJrO5m7BHK
x7gDlTIN7VsXLdHausluWub11e91coeSVQXFKNhFx9MbJLiYJ7GC9LrpsHk89+G0/KRiq7jzw3DY
V/lCiEyIFX/lKMrFTbx/SzU1wTwjXPjCwR2bQ9TfNZCuSaCMXnMheHac0qzY1rySTq5XWmeheMNn
4wQmu61JX6bzfJnoiGqbhBAIE0qysTJ9I8WsXTyvlIj2Rl/RUO4GjREv7zqc6ue28zFopRVDVzV1
LyYdhCnNamaDTAe/H5gvFsXxkW4OREOSmJ45N/e5TiHEl6K/TGbIhDrJlP+lwU5+rNx8PEA80IFR
9e2jpOghqKYh5y2kClbSbllws3ngMttl9u6XEtsVz4xxG0vL/t5EfJmxFAQ5okgzaC8R8zyGQxvQ
yOPjktLxIinvWrD4uGm5nRRLROak1iuLyfeeueKJwbC/sREYgnE05j18zvSOBhGekTBKeRYg947f
XH/2H73oLg8ZfsQ3vvMQFuRro8ZvP/Rk83YKb3W2wIENN8rt2AI04bJX1vo2X2ifoxZ6sfuSkcuN
M+A7bDqyXnBJx+LGLknXdo3v0EpCZpOH3pNRwyQItYENivODqYT9xpsjPOBWpKcC/73zw9dG+NIX
8Ewh9RBqcBnST5u8MQ029qlLuMgCIppTjLMxbQIewosPhdUcoyx5MREBaRsCG//gybOnjJs+LNH3
mpHxcUXOKqeroEsitJiEsaeY67feicj5Lbeh178YFf+LjLmaQMt35s//J7b/u+RHU7XVz+5/rTCV
H1U9N/i6ut+Ydf/+b/8/hQMkDJ//OR1w822BId523/5cUL3+oX9xT9R/SQuT/9q8qjAIW6CIfuee
YPYH8ygsZfPwudBw/h0RcBx4gMLkDwESd0D28Y/73xEB878c13NBQ65YFNuz7X8SEfgzj0hZju8J
aIA0ZVD1bJu/4QL/QD+hqbLouzUsxs3DKu9NYfZp1Y5kIG0b4oasuHNv0wid/B4i+b9svv3Xdde/
vHKlxTjmlwbiBGxIOKKN71s3hBtW2+G+wTiI+Sp3z3/4Pf4DC+rPKKjfL0UQgzELtEPPtKw/84+Y
OaQLr615P0CKOOeyf/Hhue3Fwl6gFMbfgI0IfPyBr/ivqxEJ8V0PLA2X/fPVRo3AmZKK3xtq8PZQ
X9DUzdzlyNnxKI8jh2gaNUAZV0//+GO6v4dKAOkwM17Laf/wSyYjoJi0ouKk8lTFbNs1f5Jsnjmi
kpRq87Y6/vPrEWsRBP4l2vuv3Bw2ZS7n/H7ZQ4cusJBDo1O7iA3WI60yg7/nTMRA9a+v+WdGz79g
XsjH6Borw9L+5ac0Gntir8/xzPFyN4A0EjNaYPPx11dZv6l/o6l+u4oSYHxWPJVr2r+iqWK7NUok
CEi/YVGu7YtT8prWtUpWc415+ucXk75CsyG74fwf90sXWwyPoWQyYKiTA+jFL5HAoCET8fbXF/oP
352yTZuyawlumtLtP98fNVmSct3E7Q268LKac7SO/elvbor/eBGbrBFTQm5/ey0e/+NNmC4UWrR4
vkJp/8AWOpFGDr2/eaD/0+9j2x7fFuuV6cpfLiLjMHcp5Zj2lucOh3pZronw6VOJEnf/198ZC/Af
7wSJ54xlGU4qzk08z866ev7h44zxsMzANlGzFIlu7LZm2FylS7/UY1XkbQI2UazH4SVMQRTW1VC/
VDmB5Otf/zV+WaTXv4YQhEVd/sVNb/562xuYi5YJqGhnEqP8isNOe5s4ES2YgynzMNaVsXyfhjp2
/+bu/OULEBSUM1gxbR4Exb/bv3wBrpipvsL9dENl5sb8m6f5l9/xt4/FgsyJnW/ZteUvS6WzMKkg
ncu0AkYGhWqls0eNmKFdYNr959/gmqejeMbjpGevn/MPP6QdD6UsfRMsa2yoLyBamh8s5f1pCO2F
2siiv5IC739HKP+P77j/9LOtjzQGVikF754/XxTkqUnnZLO2hlqcQXqFq2ggGncq3W5qdlOERL3R
QyU//+GHFRbMaA5PJBI5jTq/3C6EdaoyIyG/j0hxP2FaxUwfl+Ubsrs+jG1P56/I7de/vugvT750
AKeYwnRcSxJxYC/x5w9rj8JWpW8Vez1b3uPYeWQr5JjI4Z/eNOt12P/Qd86Tzyboz9fB6gjLoDUQ
T/soXBsL7YdaKOeROUb1N0//r78f+WzSmybiDd8ld+gvexQ7zinpjnr8XVj535PLX39hbAZ+2ZlI
n50dDxYwZurbUXF/WZIlymPigrY70G9KLsacl/I8xLQP78ac9utNmiGFosMWvt6pKsUqmJcIPBsW
WDizoxW58SYnCQxz1naML6qeE5+gYuR/hbVgG9shbiEr91QGM01UvsJEBWGZdawiLl/ZeX/OgXNF
W+lN06e1SHScnuTyS13KDmncIBOXjiVWwJZCtHO/YPC7w+xnACfBRIovOpHeoTDckUZY5SSbpEZE
WrHDX9eM0BsNOPa9lXbOD0W7+YdJzcMjpGGYvqrt1FtC12O3yU0g8yiViwPHDi4tTtiiqhn/xV1F
FYHdt0ci6DQZAIMF82qi6POHWoZxMWY0tU0BpFyWuIE3p/q0rLftvJ7rsykB2ByliQyoLU7aHUUT
2XR0kxox1KCd4zkf2l6QsNITZ2or4vtn+z7Zx5InFDaTb8zfcb6Lr3EucyiwZCcZ4hUZIo7NhOeM
SmzNQWh1DiCrnjqJPc1ZeNNx/dEIkIRtEYSGmUMvcInDsOWT2Cb0yKgjdZYQwcaNAHF6I2O/RkOH
WGcQOSNvRzMsZ6OzdtCPqn0Os5znlYICZqtzjFGcs2SGdTJz0+nI8RAfY+tDes3logs2KAWpusiI
cQS6nZHtxxyEdFg4ywVYtin2EkMvvomszu9qzP7yAcjW+DDTGANlNsqqFZe3QlSSaeydzTg3ZXm0
GSx9LFAo2kCWJWEYKrXehZUQmfVibyy2Eb+H2nUo/QC8OgPtT4eRBSp7Ash3x1iCWGinhlGjKEla
dt24k9eBDimYOctU/vRB/Hm4u7ySszYy+htjqQrPQxXV6UOTmtONtnN/9YooNnsCz/Abuz6ME9S0
pu2+QKBpyXvZ9M3MY8xMCL4Ef8NJjigx0ExWzDOU/kMhaYA5RYAiNhLZy4FGQcEndbBIgIGRAAXB
Ba77H9IgyEnB0UzidkJiIogjCEvXVp9Rtdz35iN/ndSFu9gSywnDXhpbpGJLbZW74G9oNHL5NsLA
TUpCudyfpYUwDqlgfvcjASDJ7GAn74CdTckZMoAIz4QW8aQbE9NNU8yq3RWWQw1XlNYFhJYcmNlJ
UezS0SaxtNEj+k9o75CMxZlvgv6ojG3qTTg1frUNq95CgIud/IsVIoEBNGBOeSbYyS239D4Gr6VK
O4qtGSqxpqDGzodQJ9BR4nHBgGX0PkbzuGu1H23GMsJDhTHXKQK7VYw4ZhuK7BZ3TUReexgdnIQ5
NZGJM6H061yOSBqT25XPvl31HuMcROcA6BIFJLhI8f/GDe5BXIRq/DqWtEtQ2h33rySjGufL6NTq
JYHhHu3pvJg/DHC5aC+22dknlCYcGHhrAWksMmnPk1b0U6SER98YsYTdKTLxvtKR7javdA3mGdP6
dgTR5ZQrDjp3jU2RyWkgH1GADlS6p7ZvrK38Euc4xuinXpZXm/3/banNZg6cUsRI134ZMflbTCpH
oTtU3crmyA/NPBtx4AzVTBeza9jR3q9j0qnDZFjE4JPsPhTOb2CffPmsNW2rG1v0zkttFYBivKrk
PoD3bnTMiLr4Gxz16goiPOIP4yRrNviAEnGTuaukXBUqmaHrr4g5eoRA99VuPDinKPQN4NNZUnCW
XRYWKtcCj40BWdXFuSV3fIR4TscOzbOrYwwpPsdm5dIZPf52v8E73VPK2FWnKOsJ44oUINjWwoHa
U1pOCX0AujN8cO02/zHgRrnrZsX/TZsp2SS9ZEQ/EsPGJphmnfPZ0/KmbplkcfujCvmw2DRjg03O
0R750M6ZbCczFLWtRzyEKNDYr44uJDK8MbwN3KOl6RaCY5SSpI4j33g2SZ3lO7vurSeX5ND7POi3
QhnWUx21w9kFXUh9R8FN7vSdsUscv7yjpCPBWSc/OCmM20SF5qVYvdplMtYHZurYnir2F4Eb6aus
WHt2FYMmeJOWV7/9Jn6AiQohfasUw8PGzVr/rmWjUDEKn/RNPjPNOvhFiyltKoZzyGD1tmczxqpQ
Bb3jfysNcWmdwg+oq/ooDQjFXkXJLD/1h9O3yxOElJ/CU3veYEeMv0+57qken03qXyN6tcAhFFT+
1uLqMP7emrptiZum6Z1cAx7x4nyxPVB9i6ALrjD0rY6bGR6LxASW8FzNvOK29JuQHxuJOHYmnsFM
HXxXICMORXPbDKp5kV0X7+yseHDUFJFNI0KStQ1AdlIIULxgfDaKeLoRle05xQ678vP2Rr3MJ6sp
4ktcqOF2BGPVBm3MqoeRtymbnenwwBMc1p9SW/WH2xb9FIBuqJ4bE4RgoWYmsQVnO4I/+XxoXYv4
i+M7P9qlEgufnXsMbKgWTwtcvatdSHaxpLaeE6v5rWUPIQroDcn1YTQP1BmlF4KTy4vdWu9+Fqpb
WYUD2nmWUMS1WMlXHAug760SzBTtVkRz/Aak/3bsOvtDw3Ik5lX0ofmMYEznFF+I63/Bo/stdAji
zM7V7RlQZkP3ZTEcwsOxeOro7iQuOYlrycR92iThrE/uINVVJaP82Q+tu4tkxDCfAlu6Vk1mY7yS
Stq6+i1D38QKmsZsGFD5uBZb0TKK98CPrmyrhrFaJkuITfwHw9lwFO+ylVCVBLM/OuNFcYSZjhGr
GtsHj5HpDj6gvjfcRX7Hb7SMLxDzcM9RjAzTK+yrPN3Wpp4/F9FOYGyXz8qh674i4H8Xcv7fUS/j
vA54fT5yKOGf7eABAa0ydhV9XL1Mlms/Th5iyPqIcLulpjuekbsJJWmSQW8Q8fqTP9rmTw/e/+SX
8lEAnX2aKWBmb5QHlmEZPykr628rP1z7/ayvsaebV9uB+wPo+Wxpk6hHNiKhr7OB5n7MylOqqc1Q
c6sfdTeCDfB6slZj5BdHT3o/hwlMgaYGlo7FFKJRp5agVUTj6t5Y6PAYxfyc+XZN/IiopbTliCm1
I7ZhxfNnajveg1cvxsYyteDCVnl1k/HogwshxAsViRytOmunajyy6K772cYzFgajMkqisEbefxvD
nHpXCRYVVCMYKAoXuv3sDn4wjtB5EyH3Y+goVntKu3Gt5AEdaQ6OU7VkJ5OdXLydHFAmISy4I+7f
aa97iIZDj70660OnYTRkiu8U3zFWY/oawqN/qqsWf3hU+9TWmUyp/dCM4LiE5RuAB+u58z2mZ/TA
YzmDNZzivnkmNJdcTeCbLW8ID+NQ0ln0NbO1vSRLyyy76ripCm/Mbm3eZThp6/5cM+07NBL7qbv0
zE1hpa6RCB65ObWcI5Cqm8zoi8AbhnnLZ47BhOY2sey2ZbNCos9vgVdZTYmNsS/68gy3r72wAwS3
WxQteDaHoBs9lMYNO2sQEnOfOw/wmIcXu24nRnpZAl8mdPP4EOJGeSPaTDgXD1IdFDlv8/2yiOiC
yrqsnfEzOFofHDJcJLpWnxY2eMRqjDWqTjvYlh0gY38549cfEE03TZkTEBkXEa/OUiNcAlUwEdxg
LAHK5LAbP6ZJ7/wooKMmQKVDT56ky2v0LqxYMUmW6WG8JQblLmsPZcV2xcLbDXtHt4GnKzYf9FIM
5D0M69mOjfJQeOxqOX3FwAczO1nGrWeZS7FfEr2iDAqHMQ7JUV3FfIY+ddPu0rPqs3GlqtM8jb7u
T9ptM24Fr4mfafmt+kdt2vXFa43Pujad3TxrauJbODht7xh7KWG4br2o++KzwfnUld8XB50LdWVO
09Lj15oXaCpvPYO6XUPQMzHWBEQSW7yc2ZPBEfUaReaRYhImfPV0YB1KsdemvJA3Uc9ui0o9f3pb
st4GqNHK8jCNc7afeMlC2GlIsw1ebW4Kzem1xK2zIz/KQstYkXe6pU5lbNFQmr5GRmSfoYfR4yHT
wGXTc6ZMRd0pU0e3g1H2T64Re+XBXpZ+iy0jPkahlPsha0pSfy6nxC5Pkvahzuf6lqx1BiCywYwG
YdQNKJjQlK6aEfQw3+V/t1v33pmsemc4zXEw2NKRMjOXbZ9EoGTdlDq1qsHHyVd8pI5l5acxsruk
hfHa1C0QRTVbP7RVzC+wPkj92oKjkWMk3QbEzHwjWZ/UDhWo3vMN0KY+mXonGfWrTcnkgaSgj+dj
M9KjJyHFYrFklOqUJ7aE6iAbbQOFdaro4KbxbZN6Pyj+9E+d8O/sci7EZsoHGv7KKhloajBey7nu
viSWMdx7oWc+xEVbBvTFShJ+03d30sWF4rPiQmHS9MGd9YLO1rBmWjFh9VrFt8Pouzg55cEz4+HK
1OKkRli527mCpQjUBCucVUbzNimrtzga1/emOR0sSk6YLRCteQwV4hJunMW8SSPP56zdu1ubRZGc
bUGyng32c5f3+MQbFy2dKX8X1UHahIyV/XaKnr0CP8n6YEf3/03ZeSw5rmTZ9lfaao42h3CIQfWA
OhhkaD2BRYaAFg4HHOLr3+K9b9BVZm3WPauszBvJJAng+D57rw2uG3L8Zaz/4MmY8pf2AG64lzJJ
VQwYAavZ0k7YUdfxVdj56m1slQDSMvX1s1U2grfV6Z31UBNrpvXDnKCqxmsRBRWVGq2dTWyl5UDJ
YWE92/UsAJbDPclwvFfU3wzizePXjyUEZ5ga1H8RAnxGX/J2SQHYfr7gL6SLbSojgAtogjlyFwbl
KTOxYjQnpsUHE+BpFpy2V2xdxJPVq/EHEwXh66p91XIYLTo1L+Ej0RoepAWVxauameOnJeeiCNkX
9JNculGmZ9F15XcqKZ9FYq7fk6DzXvskcikF7N1sq7o0/HNBJBPc9Dt+DBh7u8ejLOddYoTiE64r
cRu73JNJOTQ/PhSwFVYM6+wHVlgdfZNY96q8nBmMM8zvISFNpnCGiJu4imKzR1WrK2wQs3wGLa85
TjDdfYgwudRfYmp0tCrOKg7nl1EaAfKEQpcBuWjcNrKHHEIOl+Qj/jKzF5Zd+lxodXhLrSE5zbZ3
r+PUHWJC9Av1OkHtANXEu8pv4R/ctLU1xGvauAKGT94Owsi6J7djTZSTbQkD+4p8rcAh5/YAxjxJ
VnBTGEN58jz4/csQJoz6U9P6R60D/xVuQUCTzqB8wx07HLqtHoTk80wm0thmCdQ5mLo+2fEFKYH8
Qcg+O34hrFXr9DWZmmbIPgeXiXKN4a25i+fQn9gJOSTsTENXAqGmeTab0QZ2k2lu6rAMWh9PGJjO
cVVmQ/WUR6JkCG0hdWymWsCH9MfZSrbcPRJ7i1NeP4xTTpGVo3G0roPWOKTcwoBoVwhNkLe/xycs
daD8lZrilGgYFKkcypjJ4YMzDoiNUl6zB3BUtDwKcogE9Am0vzH7W1Q04nvtOkFsOjcsSU/4S0gt
YHjnrh6a2dxF7kLVQczX/s4yOOxXMhqwPo2q4yjBLDdhYp+SqTuQnGIjhtLLadDJOZzQV+k9GRBa
MLRitbhgwHPue7NHEg+1Bl6yHjUwMz7xetPEciKkV6SS95Uqp1uYTTOI7UnwAVfUL1xcL/Se5SA0
U7YquB7RlgLcQfjr4mHtAZal0KlXLncVb04gilSDrbcLlseB6dGWJ7yLXYQIFQz3CY8qCxVm4oDn
casFIhQEJZHposRaoYBs5lvCQy2+qbTpnuivx4+GDRSZKpjK6I+xEW7pf8s4eKD7Aa1x3TIDdN2Q
kRW54KHZtPRhA8yNLpGfDKmCxo8QPFMQmeojcwfgLtlkKrOezCB/3TaRbyryLhEKQtYWzF1pgpWP
wUauXVfMZ3qkgcd52lW3wRLgcCvIov/hJ/q/TUrn4Co2OnmXTh/+anda/JWoakI/VqWArFMjOWMi
LLAsdbP26fpl50gvPE3J7bbxsWHh6Ud5g+xRRBkO14BsJVkml+iOJeTBVzV8k2ympWITCQ+9oRDD
fJK9wjuFAoaqEbfE3bfIWuaWZOoUgqWKJlxD2HTDjcIXglotqync0NpJAn+pLcVRTduRuoJ2kEjk
vtK7T3HTkhQiEIf9h+DzXsa5yNfLpNqBmJhVBHeBzMlm0PA6l9scYmpICjbjSkCH8y+lC/78AUpa
PvNvhnkWzgUjlkMJ/HrKoq471oPhnxXyGnlwBm3hXauxKqYLJsJ7EyrlVB+K0PkUcgnxxAc+qHm9
COvRnsIQl6KFOX5thjTobzvZ4E+yucs/alvh1tWOJ5IvwIdJfBP7jhjPyhQc8RGj4QZk2LixhoJF
Ji3vTZE8hUNuu2Sv0wgd0rZgm5CBp6dunyJznwcJKkZ6ae5dgU2yWu+XMdXSgIdAVGj63cnN2+ou
KWghza4jTRSVhyZ+sRESn9ExRcFGsqLsD1nB+wrOQQJ2Sg4Nhao1d6i2bOZLtCdt7shygSRwUN05
TrcFZ3aHtGhJlSEfBVSFpRBX4RBix6hdhvtNLdx22bSdcM3Oa3RVvQq3xiDV2BzQ98SpTbAeoolQ
LutIDXQYVQ+sUimIrBWFGhi5uVuvKVG85Cy7vMzInhrOv3QDENhACF8CgoBVwfy6jRU1Im+GAARR
r74IwcjWnDU36RSgTzvWmKdbRFxDwpzqmI66J8/4+9Qd3eaVxoSRAYQYaMb3P68dAvmiSd87HO3L
NXv3odxih26bTx4kg3vtFE3zbeyLP24myQHLa7TYuSAIy27n6oTzPZR97e4LX4c11B8837i9ky6+
KYawYtptZhIQtSuUBbyBbRRId9b46AQmUT+Fp1t46njjLrxrjPvveYkb+FAoWzNgSa8mFMm/KD3C
cxle8xx9BNJF4NE2zHORtKyV99W1NcO7PRrqpiO9Ci7HLdYcFRd0CPGQxFYivSdXtuXlzS4nwg1S
PLReBwuQbpTBOsVlPL06c9d716MZRAa0Zaqjk5ej3HBXS4OjJUlAbDNjArPWWKL9u6FokgdU34z7
MS5NC1hRGzsND8sQ12LTDOTOKOqMnBVRinF8i2tLQKUmfzXceYgKBcne2JrXLq7qC9zXB04BoxOE
ktsKH80MM8rWS/LgNx/Z6VQrxI1IYLvmeQF90PjehuwOlLehi1VwD2W6wK2sC2bs0fbZtIs+71FD
3Tq0tqjZWb0uiUPROd0DSCAAWbUkQAI1/TJ3Zx4PmXiI7rMRzMFHVictPS6tfcnd1EsNMMuaLv2M
WM1h+YsKx/q3A32OjF44u9EWEdMi71elRLYpNADKxm4e9vTC/LQJ7RmutSXHrgNtpdr0B+OPS+Kg
cfVjBAiZbOQc2I+LVwCLC5rGelyS2W72Te2bad3LJNC4EiuQ5gq7Jj33NB+BKZEqz678kbLFmEJC
da1JsXtkyhf3rvJaD2gPgZK1TXj9O0pwF10vLM4IdcG0umtdM/IArir/0eM0/CmdtMnPc7pQyiJq
Y2G9TVow5mHoP1j1pUty7nUUvc+uG093NTugRzLqyj+2oa+W68gjF3AwM4fIEyVtXrEre9FEexeK
FC7TuVzGHG92HpJMxef8SG7W2DvtzsRujdOlL9FFE+I0fckj5/HwjUjGEXzp0iXcTx0KCZUFdEfe
xOmQcJbnm0Zos1wuYOt6kQAD+XbfLhoiFYMYBL5Kh129V20dFvtMzP54GtqcRzxWIfmeuRlcDFZf
Azm5WHH8DDnLck0C9Pxidhmuq4anKy7OMpmPYdelZkcQJH1MVMSjmWJ0Bkirp5WrUJbX8DhgPN3W
Kimelc6zlGDm0jGlDAJazFSn4C8CG/G5wHT2DaaOTGeSCmoMoF3TK7TxgIPW19xTC+eGYzE7EYFW
23Oh2+5O9lP1K5JIpIBhIknlB52QlGs4wkCJYvVrXxUzIbadHNqqXfuEUC+kFJFW5gAtjpfqt0mw
yBM5M6b+vDfBdFtYwqAsNSpPd5R0qeaxHuxy3OJ47dl+QGGiLS8a4cYqp07eKCutSYFV7KgJrgW2
uW7qinN2gAQBGhHIUsm5fKCGk+qO/COalpY2LAWaq6KHxqIXoC/Tbd+xKGE+S92q5KKLs/EmsSnY
3nA1pOK6L/BNA1lf/B+5CNmuG36db2Lg1P256IcpWLmLq8RWpEF17Gc2phtXuNMfD4TvNWs84IeT
LsR1lXstl/w4qXfhNwEnaINwzVw4ps+24OK8iVLW1uTFi3nPR8LaJuZL629tpEPwdRY4rqwvfTb5
cSPndaqWyNoOVRUkp45/COO168F3YRoGasg+oU2P5BHcar80MQgFwn9+v59MkjorhGVk/1G0HKE1
z0So+3hvP5yxYv/L0gOdHbkHIYUFpwUlfiiBoaWA549R7oXg72FOTlcLAQ++M03fdlsqcYdwq0OS
ZMdUJxc3Zo4+6vkERo6TCMxyELoql23ai5adkzdCqaH+QxzGcqx/hAb5A8g1AFZI1WVuCAoQSeDR
C3JulAkjMuyV6RRzgGZEmek3RqEJ5+YgIT6jpUqmbHiJdN9wpSomcPh7eOzLMoqsNTc58YaRmjJF
WdRLcqxYdP+Zo4RyiCYi+r/G8XUZwJBhqm3W2j6EXB6O7Q5rKaiSjmfvg+OPlMlUNAcB8qSo3t+H
gUslQhZxM+fp37rjXWlavpHC5Mp+14xuT93A48gVsRUd/EWSfdNJWlo8sRbZEJMCkPPQMeGwMIsr
6wdSfO0dYCeCOKP954WhhO4Q0hKSvoVcxs9e48zFhvf6ciKFN+CuZjvzBthAsTdvqa+Z48MwGW/e
lNlk0wDYiQa1MIRioA8F37fXgN07RASNirTF04GzuxdlTzC9tNPiMQsChwW/Xztjtsl8STpsGX1Z
fo69H/f3UonsFGccRU6DGyK2LS52GuInTjaBK5jlRw3bDc954aqYDgmPHYIa4XbvHK+R/qPMO2rd
HGlG2lk8/RAWOVnhoC1biQ4GMWxNzXHrsrf2x6fCFvO4J1kq5bGzPHioFubA6DCokZfIeDODcXHH
xeyoAnDnq8Bexva2UFnOi044yt+Yko7YTVSMFmNeLGBQZkRDSK1b06UiZZZAzcAAB6e8jEmlBAMZ
649WFbgy1pQvC3ubQ07SbxgC9MeUmoCcPPAkvcuDBoLUQl/zmY4o7ytRSf5EJbVPwQIJb8s7SZ9r
dmvrILiZy2QhiujPDZIuozReGRlDsc4MUuBVU3DEHzbwJ4AfufOIUZ7NMnVwoQfzq29LMpTTVDn1
pVKn+SQygg22xvATrWfguPne8CRVR6e00MUXhSvyuCSpJz5iO9X0+6ZykDOSXewGa6+dlX4JoHeM
UKRdMU1sJYE9vwRpxSRCaUwy9eSKQmAZlxoJDmCwF4mSpXBqIH1OZUXXUOArfdVOjWOOU8E5bwuy
Jh0PPs80A3Ox8JyfmHrYlpyKW0AzMaWdX+kePY6oQJh/ueXIZrTtEomHGDKYfz0yrH0Xciy7DegN
DiKl6mRwP8AGlY+BHqFxz35Hmoe9QPEDtSp12UdwEDsWl7+t7yz3mw0nIkwHiE4d8KgM7R41qxvW
VIAH/jqTcjx2EzG6h9Ex0zu7v7Tc0uMZ03NtDHV2M9zqX12A+rjhkiqf9WTEMzTc8SPoM5odOXwx
1pqBfpgqykHLAhymYErK6t64zANg+NTIgiBY2pSIBPoEYGB2Z6vMsadfv8vjZM9nHOirPJHOuK0h
CwTnnAM7f7ApY55Rve19MIYhODSStSttNzaDE2YbIu9czNWbQ4CV+YztJZ7oLnRZRmXwoNhFdGoQ
66Kk52hr84b7pzmwgMI0mMK6M9ZLmE5YxQCiwqxAHHWnzDi7COJ2slbVoLn/ETFRdFwP+bC3GumV
W9C/IT0mrqM3dPNdYAsjZqS1bzluzUx9AWLMKc+Ig0iSggOt9HnQZamaohN2at/eJEVd2geG5vgN
pUEzFRQWfaQ+fsJvX1YWC1OoFZyNu1gQ24a8vvNxdYFCtdV8l5I/orvDqgU0uXiUaj6QLHWWa502
BUDnsGecsPyOTusctlNCetap8JJ5wehcL4RpkOzHluQ1Gnu1EZ7xHiJLsLWtvKi+5tPPozVNeTy3
i3jsv7NC192aLHuACqRg3q1LGuQqbKlkb9f1pUODBChT+JoyvIpXzTSHhkVmqLrOPWh1+PAzyvrU
wH99lS5EVPdWzTZzXTpDe+v3gvBYgP0w5McXpb2xc2rjVt5Y0GNjdSEL/UiE6jSmdB1uoLOmX2Gg
J8p+5FC8BjQQgD8tNWWmmiachqqX3DknqbK+Et400AnoAFBxi/LX9vDK7Hrq3obNOEk+Mi3n+SZN
68i5xd6LEM3LAnIDmK9YYQnQ1ILCcbibDBPgpq6b8WNAj3DWYCvLB/ocYVw3QUix3Ny4xMro15NQ
1jjw3Jmk9m96lpcvfI1xxYz5CNLaSiY4L4rdrLNCy2KL543Jhf7s9BG39p4kIR98fedG/YRyVYaX
kabEM7hSVKlSfgoXeWVFuCMuC1N9m5qhn3CHFXzBnL5Uu8z35i96YOV94Bbuu/qLPphbl4KUCJH1
tlim1tsmSf2JpBlcFeMwza9QVeTn6HvJT4AISgEcTUWneBCD2LRl6TwI0npUjLXKQjscuLjoBW3l
F2yrwt2ACsg4csIs/ZLV3Fh3XeT2NngmvFAHL4/937DK/QqMN8DJEn8UFqjFkHCqZic7QyNGqdfc
GiIOkCCU4f6B+fvwoXegpsM7BdvWAkhc5Y1mdV4VsR5XtupntsfAIoLbqbhQ4RLNa1zFMiayVzWY
CE5sTgKwfgXIxk1b1B3XKm1ABXN8K89hIT2BNSW4YByDkCGjW/rs1+ESNhegIWXu2GPgOOPqCq2r
rnF8PmOdIc9UiYee5JWzOOQcv826rZC2gG2zBDJY9iCw5IEDpo0i2x00S+euqWzxG9k0tnNDJeO2
chLdnKXnLdwJFjKHsiqKZwsPs6HSt9TfPM4G7BQWCYZV743jsu3lYkM2t/u8exrIG2D51DKh2dUr
c3VaLhL0b5ZR9PSliGYW26pKCwDqXjOBFKii7A/7UbrphnFopisoyRKyUmmwXqURgeOLRtNvqmHM
zwrXE8HCXACvcQYfTtOgUwrugzZNnC/sBZBbMwS65ZWfOPu7Wkwcc+ImQPZkM2LK9TLW+HKaJqww
rAw96BbK+uTGKsHtQWoks+8BSs4RA41sQZtXUTAh/esYTb+SCUeNlZN1CjApBmccatqL84RWj5QL
AoGPBRxrm3RYS4F4j08h9l9bP67kuyRyF56sumQXK1TBJDnhwlg58BIAldtzVVw5CSbGp5A94nlK
+wsUSzdlui41N8IDGdqQCcp0zq5PkqjZhG6AJ6FA6WluPLspe/jEmdtfmFuIHnkbp7BgnRorlmPm
TL2mnRNjfhpn9OkWyRclLV4BqlfxhyqDZTmYKBHdixFt49wy4JCPynmQVV/54snmWHU2r8sqpzHN
znMJ1BY2XdFMLbUkqgmXjUxMwn6zKCHHhRzZw1Olmjw54NJr6pOVhD1KitRzE28A4fXNmeY2PINM
SiFRmtYXltiMYJqScOUy9wFfC9I64RlZSMNtb8eeLoev3Y8UtzNEWHWDyQIPlv5KPZX3x9ZdtG5X
RK6LcZXQWPvFKGK6XTfJ/B0sOhGGoV3YI0x8P54qg1Vk07OCQrG3pu5TLHVS3tl8JsF2xKwDA85K
swon3Dii/vvelNwTZu7GtyyzxXCea6cZDpj9Slhe4xJjM8X2K5z9XAj5lieJ+6v5EldrRXXmRELb
KS9LSUNFLJ+ZZscjeBx23KssVT60XIn52sFSO4IZdMExQOrOX/n2Tt0+ZsnyAyksi69t3ZOdTmZd
z+e85Lx3Rf65wwchc7ruuN6bap2PHkz0Gb689VlNSegR8yYas06xP6ckqBfB0t+qWh4fmZllckO7
X0xToYn7V4xsHQbVvGAd7mGzTQ6xU4WoshafLo+OvBr+yKGC6ApNpPXxUqR+fdE5anOs2XrTPkri
LNCHxWmlxQBssppeMMetUCUWz/2KkX3zrchBTyHv1LzBKBl0Pg4UQYL0LC59ttMaVXyBiiTweO28
wARvaeZiUcgrzAA7VXSka8PAb80RQINut3GaDrTRttqn+CDPLPBwXaonLF1KqD+0+DolZbizpCaO
zx2sb1KY/NYJKNH6w3JTdS+WPTGbcLKZuwPoZzHeMsCrcEcD0AIx3fQmpILVXOoqZlRMKOAcvm8H
0fsuxS+tEJve9YP+WMUkKV813wFc1YFJZuvNXmbNakOlfHnYauFmhJktIawcfLbHBSjttmBguGSB
I+tmccMQZlzR+MW54SiJ2qIqq7hvnXjOOHa5CDaN01rVq9ZUl9VrEBH608rZ6d0VbdzoF8DKiX2i
jWQmAggdoC3ZIIDM+6Yt8UIXzikf8W2GpwpN2Rm9ie3cCJ/6Xo+NPbwOCeVQNVENz8JFg3O5X1A7
k7Z775vQ0MXGiv3SquE6lJGsFiYSebLMmFVvFkTTHpRA28Q0RThxO5ALN8Jk61iUNNivimhyqhuP
pEG5N3OJfcdKh5kUvkQrNJsos7ruKi/aKjnOZYD3Ym4hemFg7Pzwu8nCJnulyF5YV4PPoel+6bsZ
s4mKi9S+XUZ7GPFzwLR6b3pqzs6tyCgKjZcsoMATZzeGdgbOhI0tIfqln6+bxKcu+9prEl07tyYq
zQISk8LFCyeRhca+pQawvEES65oTC0aZvfoBppfrrEn1fDvqBn9dTS3RhRw3AT1bBDgODa/nKvNr
VwGrjxzuxFGeu+ssbCH7lTFrvoyRC99Gh7WQBALePggIqfdV9i0uP1NwjKX9wTfX0UDlxq43/Mb1
IDgNWcGBOS4J8BtJFvnxvp/SxJv2MXDgoX2M8gyd6ConiSDrA1sLp+o+Q5E1XD9Ficdwvg5bGxf/
Ik033BshBgfhR9L+3r8YhBGXfQ6lVO38RSUOR7UdNyJf9EdvMinXwjj1aFoTtdtesnHtJYOeZUon
tTEpZLMuqXacfWybbUtzN30aSrK91zpMFPc6h+0dj86k8y08s2k1600zLSlbwxQmbpRtR+Fq/yGO
4xQ4KQvJ0NVX2LnkdFe6juDGbnht0aPrZ/F46NiCLJskuGToqTimZWQcdbjvGzd/UQWB+EsVurgf
3aX6zUiwQH6A/fLDQ8hAIGKl9xosdfwRYaml6wfz71M+hNF+EvbSHSrHKj7sTsnX2pLRW6prCh8q
gOR5s+vSiIer6Skv2ZL6sUmcEIdfL3SGmb+ToJdkevLT3P0d+tT/mk3/t1/+1/8u0H7b/tSPfffz
058/23+Pvv9LEp6f/////s1n//kvv9jWPH/n++Gnmx9+NHThv14Zr/TyJ/+3v/kfP3/9lKe5/fnn
P75ob+QSfPhJgFuTSP/rt66+//kPm8wdebT/Odd+A9on/Y/z59fPd1P/W/vd3//t3/F2x/1PQc7T
i6LL1tGJfKJ1f8fbHfGfHgkq2sKE60QyjPj76stP/ec/PIeaO+LrgZSw5ARB0f8eb8dvQtySbCfW
zED+n9Ltl5z8f09wOp4TRV4IIouHGaG48N+Cf2wJFFQKit+sgD7xA7KXjf3B+ckoBUhmZoQcHCja
PfLih63btzS1rnx/9D8XilL3ddp9Sww8qKXDHUcKVE74csXBxXVI0zHQ5+jdTSxnVxX2Hqj2PUyr
jSvVnfSCt1a23i3fa5pkuk5dFcgImWx3UB5umvLXdTFvtxxKoYtG2SPnwIb93lEUVzy5qseLR4JG
JmKlOTYA5GWggHPx0Khum2oML2G1b3w65ieUdnvqVzj2nd2MgfWcEgI7Z1WND8czLKcEbXXYpABI
vKhqOfdFcYainewR3NhWW7vcrzHUBHSCNjgZSZ4UcBsb/1bK1DkHybwXdcEIDtWeCMrQlc994lIH
RUogy8j49rx5cUdcJKmS/Fbj/I4iVLeK3bWJOc7afXvq2SBVQfOdZva3Cq1Dy5YHK3EFDUxsqzCz
nxTWkd2Q4J4aaw9DEeb1AZQVQCJrx7j7yrRP5eDyhET346YWbUNl/cRm7Z0N2hHHAfad3PmuJyYv
7LWbabbua0Y1EbX6zsjBu2opNqSSk6Oxlt4jSKzo2EGbRZrfIwn90dCq5zD+qWwmYBh7E54bdWZj
t7KxHT65Pucs9gMCuY4jEUuPDWGX+juoOvjRYx48pE75lHYPpcP/weYVYnympsdsCoM1t/2nwHE/
GTxRWPLd1FicVTteZmVT+MMjo1q7DcZlGeI5pND9RndOfxswq23M3Js9Ri2bpJnfbnSLxcEZkgOd
CP42zYut25DUCxXsspbm2nUGlQczpjWjebHX8XGAbh1hhbSmcmoXClwxh4cPxnd2rwTOVu0Y3OFC
2k5wFK+pNg63PR2mCf9gBO7FweB32eaFlQerMCdZ01Z/srS5QhpAEm+7A9Hdm2BebofQuuidZj8r
CZR8iA/jxXXmTyT0Ml8jy+I8vLSUCqf50wQ15+MeMaVb6Fgik4DT2TGx/+6EtD+kVkOOLkpyegiS
bqA64D5tAiD6Gvgth7/Y9lgcD9dstPZ8xTcdRm48SfkTGeOZa6NUf3Lcq2xdF6z40vLeLeZufult
J4XHI3fhM0fWANMlKnrO/si0a8siCtHclmn83pTwiaL2GNa7fHkdCmcTpek2iqsrO4cgRNYtvZHp
cq+pzD7EoR3f5t3BE1xH0bBcMVBvBZnNFUSpH4J8CEB8Hls4kBz4oo8kEGvBVWtLq6K5AnYp1cuY
UWeMOji/fabRLWrjpuihGaOgzwefW85BymC8cysZ4Jaio7riKLp3jf1IR/GWRNdqStNDPWH7El3w
6y3umS1UcsOQ9SmBUt6gaETkwuDrEf+sSn60DywGZYlG+uhIdUSWUFSJqane0qduPwwLA8OUw8St
G6846WKMVx25O3Cp2FcSlHc0wZUZhy9Fic3gkTTEf7j3L7TEmvw1rkg75H+1F6MMTbVUrDJn/ZiO
uFua3qW8jANcqmbtTJ9Rn2KyYPGaOEbcQtUgq0kNVzque44mESZRvPhcMhTi8Z2191Y0fdgKkmTo
LGD13LA/qBYvh+PA+cpRuvCJja9hvpw4zaBoLILqriU4Mj6+uRN72MVi95LPJBAhd1+aNfFhsJe2
ILnXjbPH3zey3dZyXRbWKSwvNF810ogQLB+isI69G3zMKJcTRW/gcWtcZLIatzzZ3+0MOHw/nRJm
Y2Jy0xfH+VXhNSSxYYd6y9lK04pdBHpo18hD0uu7bBipztPc5AHXPwncNyOzcut/4FT4q+VLngN/
D37zbUoDFyj1criIbKnQn6Fi3FLmCTIAPtrp1WoisxVY5qGVnXNKEMOZzqgsAZ6YWtGZjeRA/xpM
RouQxwIWk6MhHkicqhlJt7r+aoxtQeYyCZfr+Mmpi5xWtNwHGmmTo++mk7dSe9+2cfvrWNXOpgmc
L9rtoJMmLyOlk2dXFDgtBhMRqvT3HY+6LDU89zTLSLLWyOCUR3VsPolAivA+n5JPFQ3XRuBf8nHw
2o2NEVkR9aw0rcglz07cTASpPJ6Gvg81kHBbM/0pZY8hPaneaSDArhe818DI9142+LsQLawXBpFN
Bxt8PTfIz3e2pTky+L9Jy85V+AaqaeQds5yvdYTdZVPkxrv4Lr9aUjDkmClvs0T6nAS9vVe+/zXr
vttFcvYeBZ2Y94nHQ3VAMGpXdh8mV2y5PdI6rfVMDbTe4lu0tk3byk0uAcp1ly9c5KXtC47C/oz9
briTwqI3JqvUjR8X3cOU5halTjAfG6PFfTKG6W+MXHvq/RkYOs2V6XUKtmBPrRwncXtCk/GHxTuB
Jr0QWOb0tXUkvd+qZb2/LO6fSMfxqeRpwlRRWKSiJ7606OB2x0IoCOrhFU9P89lhdjgqN4q3Cn8+
tWGT2BKtKB9wxutNUtNTsRZw8A/aycuHYokdUjIW/RYonLlTzxg2OnkYMoTQKBP4K9y00b9RSIOd
4BC0ZvNYfPpeDnPV0fLoEQG57auOLYNLoQYE1+8igmo5kbt9igZNCM/hM0eTItZKz7eC+novkoVq
LFHFXwOBF7p6wB5cKTS0Td6THlpJR9dnMabtNfxajatWiVv+CfQxVJY3cck4wTcZZHUWLIyI9l1s
FZ9Uva0t/LN4kyBYbclf3FZOOtxO+FmKbad8lW1k13X34wTzWEP8wqAEddJmXYcI63vjTZS3LFmQ
m7ErZ8mRMAP5iBwDIjd8TsrcnyjI4yDkv2UggremyNN9VNbdvqS0+88oHYvQN8GaPpklP5Ijz0uD
7rGzcdZQtcq6bzV0gqkhw2+z68dCvhfKqfjB7JUoo7eWPWasjH2MgKXf3MQBdQOh3rnxxueJFulP
Y09ij8L6hRa9tmZ/Mxb+dTBDvYYAcVX35NqycropeadlOH7kVYntjF0m7Lcrpxvz22Go5CboccIP
CZ1wUGMu72+P5iT2sVM6ANLEqfIH+tYkILni0n/eFRRdUpo59c09xqfhusW4UBogmLau5nVelNzC
SurS2PLqNRaQ8nmOzYuOMZ+wkSAqjs9tO5D2IG1OV1MTIRPY9U61TnNrRc25qcJD6HvPfRU47GWN
up9GIPHGv4/S69HhAlyQJtdSYpyqa0GtCGSrKsKPEE53Cg+O6M420MRWjvEGW2nLW1k2a6K4zbO0
BJ4Me+058xV7hlUryH2XkHliWpfGBAjMeIH1sI89ogW+LCRnN0YFG9FMG6JsL5TI31QLGdgSRJ1P
hasjR9TOAuDzQBHwlBCd8p14T+BgG8r0xfU7dQpYja3a1CZ8NtTzGxbaNx7f17nfTpuhlwcn/KUX
iFZnp0iu2KlzNfBnP6069LEi8fzIqLnupnnT+T3rdHs5DtET6Arc0Naucn0N306Phx4zioxRfNp0
bHhD2I+5xN30K7k9QhdMiSX9DJz07hxopRsccSxK1C1Q1GPQB+NKwnX/IexHk0bEHqC/PHb6F5s9
2skNi3MNYWA7jHFL6cJZ6mdXcw1EmTmLvjghhR5dDN0kz1EGnLJ4jKSVrqP+OCvOHhBPN7UdHUt7
5skp+tk2P+XAGmecpo+iU9neE8u1XVosNTFEjQS1t0NPLyQ+roKCIuqVJlkfPcNUzlPNSvBV1FW/
bX3Nw6ebeFbwIywcBlPnk+Fn86aR9SNvudVLiABa8zKjfoepMnstsvz/UXcey3Fj6bZ+lRtnjg5s
mA1gcCfpkEknOpGiJghRJcF7j6c/H1QVXSSYJ/OqenJPRJuIVpd2wm3z/2t9S7+qxhJH0K8T9G+V
E/63FQo0jub/c5Vg9SMJJ/A0fxcW5v//n5UBxbbg2wEHk1iLbUeVc879n6UBZOH/0liPoNRwQIdl
x5/8VRoQNv8Qx39HaLqpo9wDmkK9dq4aCPNfmB7YJCOhcywKDr9TGpjZKn/We+byB98+DXp7psLN
ZQhgOQs4T6tRoQUwU7uNEhzAWMzengufJKQ3t+OvAtL/ydr0NseUVP/f/3pff/hrmBkHh+7fhCO1
wNWME7JQjeqz2yrKZd6ou2R89XCmD8FtYsSXpwf7xVz7cFF0sUyG0pG+L0aLuSThaUT5YeBDh2ej
3ShplihWtbZSjoeVUWAFVcuVMaLls4NbXPxfEU89wL29LqbgMFT3huSL8vz6VXWcx6ZWns78xvnG
fviN2OAEgDBNpzDDn79BMYle97SB+cj1nAEFqsD6UECxL1QhN1GiPASifCyFtjd95b6INRKGlXmZ
jYZbI3KuVG04xApbBGoIGjHHNPiUIT3z0LSZILb8jbxjAF9UqUrbnJ/qm98Y0GybYpQ6rm4hTPbI
zxVttesiGp9tpF2gD/1iUHQBVjufJAa0BAZnk9JyhzmaLsDOoSrtS1CVX6nqI/wlCisnBsiC1b49
fTvfA7r+fL8c+HEADlUdGNqC9aSYlm7Be61dXzNSt6CmS5kDP5pOlwEpnLU3pKhXGCbZbfbq5vTg
86P6cJugg6kShKWlzaW/t7dJbe1CkjxQu0kVupnEmxcoL6eHWH6mpqrOCCveZ0kpUV+Cu6SNjDvQ
o9pNsXy1Y70PzdgVubw6PYxYPvFf4+iageQOC7lqL95K2eDrxJ5Wu5VT/fAzu7hGdR5ucx0WtJla
5BXbc2wqcjROThgxy6i6P/0TfuGk3t7N+ScIG8yaww2lmcnE9/ZumiR5Jpw4Kzc2nPiKRQjpblp0
r5yZxl2Tcga+8Om8PoeAe1YdiJoXH40CsSatfaVSLSRaK03CHwgi8YA5Vm5juNbRmSKU3tM3hkQi
zVmKV3lY/52borTSazOzHJfo0MMU0ewL8DupIaoKuFPCFa38hKuvdXXfpy3sW5+6OKdeMHmf8xz9
RhP5V3NtF3Yt7ScVwO8YK+RiCMydUCeM9WCTEdMbGPsNL/9kg+naglBnDxJH0bqfI7trNbjqYyXZ
9lZ+aEZV4OPETy9BTgVNrDwrWAp2qkPMGj2WVyNFtSTknPGpKpg597pGqBLFHOeKVIczH5Y+fznL
x4HEA0aXJQQM1sXLnaetTeu4ZrdOPXCrRUFMQGMPZySf7i1mLfZd903ghG452EO2KWC/uFZWQXUv
dfVHG5pPbauTxtXqDpYZnSw+apVunVLpob+ukKnnX9edSZvcZ0LmksnOrfjDAnbyqiqF/9WPspH0
inbPImLClCixS6n2z9Ov3bEPzLRMvN4GLyDlvPdvHa2/gajbpGICqTm++mFz7U/1Y9kmP04PtJz3
59cbkoeDTIt/U9l/P1AvbAc5RlO5RH/E+wxpDhCcIaFU2arMWuz2iKGsk5eI9+C3mHFMHgwtaTII
Puy577C4RpVQVVGgs3brMI9/lLV9HchBvJByew5ru1zuGcnQ6Hc4NvOq/mEkj6gmqPxe4U4ZddW2
xNSaGA8+2wyqubehV/zx2zdVAmk0LeJlbAFQ/P1Nxf/tZX2sVq7ahMa21q2LubkYmhIlSiGuDXhV
DSC504MeeWUY1FJVi/Dx+Wm+H1TJ6wgkal+56F7jjSOjK1T4IxleQ3ZmpGPTMuhLHpylmgLy32Ja
Nnt2kmVcVq5mFT/8MSbrtp9cQgXWnQMrx+yHQ982P0u1ztZ1Gn//BxcKcpOdFCdJbfnKytKGlANz
Hx5GvUpN8xpw2a4uhzNXeeSlkZoxkzBteF2M9/5+Oi22BA9CuptPxLVpU/ZEYNQmH0kpkIl4pA7o
rE9fmJj/ysXkJqEismZLE5XGEhYsRFkhw1GIisF+8oy3cK0V9SEIHWbfMbnH2xlsFF0WBwkYY2tr
VfRiI/JAyJ7vkPVOh2As5Blc5vGHTQtRpRJofdy9ylYpbNRGPGxP3aGQclalPX4rnO8IiahZTcOc
IETpzNHqVd9Q6Dh9U44+BqCShmZCewQT+v4xEB0bmfD/S9fso/vG6V0vHa9AZd0QLfMaJaO/OT3e
h88I2M8MMuZDYvOGJ+X9eJGWQ6KKRhp5yEWDXLmSUluVbXZma/PhUTMME7xlMPkiR1tOEepkKORQ
0i/0azWWG7tQm0c7klF95i0+djkzNNmxLPah3ML3l+OTSBk2DpvQNDceDBTsojdvkbudeUuOXY6k
oYzLzOCbWe45BcgxPbHw5UQR+kXbnHU9ivlw+tF8eBVmvDQgDpwANntCbXE4bOyoK4ZmSl0UjFuT
5JxUda46bKoaB6jMyF7/s+EWWw11VHscBiqUlh4zl1Z9gre9gu9DzBNF97w+s6c+enUcFzh86+yu
5WI5zAIkcp3sGK6o1hyPXQ/5ZkCmeRLatJvrM5PN/OvfzTXcTG1WAkj2t4ZjLl6MEdVLX6lp6vYY
PgfhfzMnQiWQQVrk+47jviVqT/GrM6POu+VToy6+5lYW8TTiaHOFTvQZDCnRDVv0uS5p1tvTj+/D
K6kCoYZrzdGBzYVcroejVHy2PmZJMotzQZDycxn9JUR5p0M5VUZgXyFBMbMLpWYCkXnxhvgyahNv
At8Lpd/Y0TqFJqlU464X4xdQieSBnLl9H0oJixGtxUviO0E2AHFixBzbLArJ7lNRFdAusu4bxkyN
BDgri1wjR7lr9fXe5EwGp+qlq7WbRBZ7JzJRRVnUoFO09qWS8v/Xh31khT9O3/0P8w63Bs8kW3Qp
5mrO8vWqRYa5tS3dWImerGS47vXyxoyCu/9smMX7FLdtIGXbla6sS3WjALrykwGXLn2HMxPphzd3
cUH6+4k0TyonnAYuKJym7wCUt2mnfEpaCdptOPeU56f47iuZx5o3rChxHIf16P1YvaWCd0zqkjA8
4o8y4ypuHbimsbipbfMaJwWo2GSvhrBFLNO/P31Lj303ko2yaplMD/xrMfgQhpgoecUwaMEXl3b3
WkN8+fKfjTL/ije1nLwJB1gNaumOdgeUUqCkTM4ssUeONiC+hUk5kRQN7tn7IQbIdpjf9MKt2uG6
y/sXzLL3oo5urcB7UMs02ZgOYojT13V0u4RTjTvHqBDGFnMCwbOU6eF8uqTT0BXPwDhO4z1S9Okw
WOxivBDknazFPgJ6dkA08XjmB8xf1vLlYWPOdQsdPL2YX+Q3dzYCQTRoQ8rzK8TXvEyeFfr6xHX3
a+Gnn3HqvBhF+LPRkjluVcyui3Rz+if8ImQvfgKbDcdgceFnsMK8/wkIUg0ZF1nh5qix3KlKfoST
mKMWLeQKaJ87nFDYysAw9xCsIfn3LiC4bRAa1nag4LShKhrf1aMXuKLMLvyasHtAe8lucOyNXkja
lkMcHxB6rKssKOjaTzeO2flIQpWHGoHzpfD7p1GpkGcP5uUwOLHbNHW+KUUUu5aOH1zoHcrkXjkk
OKO+tGFIcQY+9DpT6mwFO+heKpAEpEK3P2S7hKETBOaoxw99QPa7zI1bQr8OUZAHF4EDzIednlgH
fXoNz6C5MtQ4IcoI8XbjPxLPhNkk1i+GCg2CHUKwCGDp6b4drVOwBTB2YnVjUCQEDgO5MwpC5KNK
+SDDEfUYXZODN+mfgkE3Sb0Ks20Q99mLmLAiqbl3WaZV79YTupUaiFAHYWQ3qopcy6L1wBKDKEJX
LS7iylbmiuNP1CqvYR3f6Nl4CBUSzvyaEEuRV+ZlK4SCy8T4/S08iTmEW1jgl1iQF986XiDdIfey
cJs+AyjTE98Y+MGdWoe3vhPd80+d+Qg/bKVQKVA5sQniITGEl+39+2fZ1qBEQVm4WUtkbpGgvUff
j1grvrAnVNd9k525xA+1aRZmew7xoDvCIcn8VUZ889UZVZCMcS0hSUwlIF4TnzYV7OghzyyUWkg5
25I/BHXmbAvHvEvT9EcB1pufll3jrSITqyDmWTiRtsH9PX4ymyx7JesH/Z2gW0bSHxGJpz/TXxE7
i8+UnjTTBLOU4FNdTJCjjSsfWWDh1kV6ZVvFRTsozcUER9bWC8RhZF2tvGiCO1RqPzvFfjCqvj0z
VxzZJ9imyg6B4wkzlpgf5dv71pe61bRWzmqTolpoiNBrzHWAK+PM1c4v2fJiJfEn7NK4ZHo/7wfS
66Jo+3zIXS1Ov8rI3FE5OHMI+rCl5h1gwqNqgNRBasujKmXHso1IuHXjXnuq+6pek+/wlOTBngJr
iNA6uAMvj3AHNfvpR3lsqZPzkqOapm6Tb/T+4rI4Shx9UHM3qsOL2DZ/JIX3aNbp7Rhk6OcgK2RR
d316zPkj+nBDTV7iuS5A8Xfx5GIbA6HawE6JYxRyozc9lLDIrTAmZMjrzwx27NbSEeR0ObctP5Qp
2xHxJslzhYsn9xa3DmqyFg6XLi8LK78E0/Ogl/IhCtSvpy/y2I2lDflnEhgbosVbY/aSEoAhCizp
K1o2W8wmEcansN3ARNqao5awLYufTw/6q7S0uLV0G2ZtNudcqhDzR/Pmo4i7Oq1NFja3g055oFJw
JQR1F6M2X/UYjl7ooxK2B0SfxFFTJ95kuDUErNs1QA1ui+WUW7ojQJr7cVr7lW7aq8bSAdnnTPdV
9N0wCor6CmxYpa/hpuvmWtTVgxWbr2gvX6xi0jfFJD4DsQV/KpybyYoVl3iHAGZ28K3QNYSqUY3I
J7YvKbjO6KI42ERgzrZVDRfMsnDj4UrAsRyWD6dvjzbPSx9uDzVxqkGYaSxjMW+ZiSELZ/Byd6hT
NlMWGlfANsauqIH8Tzl6prFFH+KpFyCCyYxUtPJrMma7GBLDA4aSTdMG9dbK04MJcZ+AiRz9iDLD
2kLjRdpROusSnF0u8YSd/ulHFiaHEpZt69QTdXrP7x9s45sh/k4SynM5kCbO70Fagpu0B715ZRc8
1RaB0Zlv58ihcS4nUDRxpERbvKwBJclgahVwDrfqwTG1A+pfLaGUCJnFoZZZqDtCBlAmmYqHqgYS
mCE4WURRRna6p382bfN16JuntvP6Va9Od1EhjYuhTMot4CHlzEp6ZFWaNwk6pjC6pI5YfnIFWIXS
Ag/jqqRfV030CHmbuHDgu2tkZcP8P/MzGzRzSdHRUS3Tfa8RXn76SX2ccKiKsFeZQ3rpOS9n1CEq
C4HEJnOVMYYtr97gRIIvPm6JBttko3MF4GFt2tS5To/78fygs4qolkEhyHBYQ+YZ6c23b1ZDaHrE
pLpJO5sRhUOGORG9YwN8jmQHL3jgLUVW017jaz099oe1eDH0YhUhC1UEqZqwRMIJj73hMOY0Aovu
zBM+M8yyt2V3WhJYZcxH4HTXWdLSJQG6lZ8rHH9Y8OerQU5vMY8yT8j5z9/cSF9FAKdH3Mh+MKqD
J8v8MhFGuj19z44/LxIhZ+2Lxg5wXibfDKNNdittEeU0HOOd1hgPgTRuwDa/dii2cNcHiJb9y7Iq
9xowoX8yOAu+ZlmCfac+3+o3gxeYZjkM+AxeKOAV9bvWi/4YITgRN/CtbMqDH4HUtqvHbMwPZ8b+
cM6c7++bsRcXHqE3hZXB2H7Y7kwn2VZyllxw6EPRmHXdI+zkL4OtPJKfegV968yH8mEqnYc3yH/S
ESohCVosAiBuhqmPnczt7NcAoGSV+pd9+Qnv5d5CC3f6YudrebfiLAZb1ERQCiscoC244RA1OhsL
RweJAs/JjI34z4ZavLaeigqAo2HmEg5DngAxPsx+orvX6K79k5FM4bAsQCSQi5lGN9qilIIPpG0s
A00edmV6vgNH2Wm8QRd+LiPs6E2c2758kUSnLkuCKdICE3EK5lWnanchqslV1SXFzqtSbdMOenLm
DT033uINsfq4a7WUhxb6xa0l+usav1dpIzTVmv0/uJXMMwb+c772ZUMUwL+G9NPLXBEi6Sls48Yh
BbAisp7t4TlVzIc96fwy0iCkeK3OvZbFc6sVLfPo+HBdo1Ejy4DuVcmb1mm2dTkdImwysaJ/Pn2B
H1dlJDjUA+UvLYxGktz7mcaogBA0REG5YxuuaY0pm9oLXpsy3Qq/OEAUIe8EkI+fjNussR6Srjpz
uJqnssUn+O4HLL6LFsxiryKJdcsQ/Vwi9watxsTu709f6JFVg1eUExwla5oHv875b2bUpJSTDAdu
bi0Evj8HEQgRPOdeTZSTHy+HIqHNvoydIK3AxexZNxPTdsweFoLv15AEy3vM83LHjgCqBdD4Xg3u
xmLoScoav5MdgwqDkh+E0lCn+KU+xEr5084LgPs29i7LjqrDL24flvuHGfa1s/Drjlp9Web6dTRo
d2NG7BWmr+HQCSCLfWgqq6AroeR1AxnpAqScpxWfqU/VV2PuO25DuXvnV5lxSd4qmQg6tfa1bOI8
AzzGe47qBU19QTCEW3ep/TPvVJAWSQDtuQv3Xabcdq2eXsaMtMklsRAO6mzR6vZm6oCN93Gz62qn
vQVHvO07J953ldDczOLq43T6o2hi46b0jC8+9a3NgHijJCVvZaVN59qG8lkHxHjFQ/pKftTw0HA6
BqPoTysNPO5+8GEiTFis9rLAYaeZSXnoO6UF4trgbiqjy3Ya9jmQHFCLKKytpC3voP3abks8xyfD
SIWL3BXyGdz/tWFyapIw4PxgjtPz1Jeibh97uPErHX+85cGFFAUuQTlq5g7sgkQ4pFkvAeOC6dJq
bJbgR7CkjtfwD8Dn4ti4Czyzg8IUVReoXux1yRd2EVSqXJlz8bAP4viHAoTxQpJ5cKNWbD2hgkBT
96utEzXmVvpadGWTRQQk1ThUKsFpBkymQ5/5V0LR6f2k+AVCQ3QwccWDPvrfvLSHmdg/hHTfLkJh
IX+HG7Ru7Ph7ZiTFTTdVrxyzidYh8wT3SYm9dWpcANsRTg+ghYiEtui1U9ZAiHuzYm/vCB3kUiT2
XWGvHVJF16S/64SOROYG/Ye+V2T2ico7z673usANh8ZaTW1ufhkLwiRXgx+1l6js4J3YOmz9CDjh
mi58v02r4KKvwvqzQK2GV6wEoGilmgsVg8T2ycgviCEc9im1RIBZWHAjP/+S23Wy88F0oEbv+zu7
IUuUd6I9KLV3XchRfe4V37zwNT++BVms4whqI2tVEwqvjIZ3JXFMkm9o9F/NrIpcUF0kqKjIeQi4
yKRa7rtBQOw3QG1QPq7MbCW8ceVowUqz/GDXgVq5a7NWwxvWYUKVEo5PZw5r6rnwmaaiuExpVRwU
ddiadR250Nol/3j+ZGG2EmmffzNbmcMuMe85R8dP9DZVuL5ImQ9lJ5tvgV6k2wiTtkfsVd3/MINA
A6hm9OQ4QYntbTiOSrSOo/YxHMXeomCxAiIGX3PYFkq/Bnzc7JKgkReDZmLqHMRlqQoEtAUs/N6y
pk+oeysgVcqurXgmk95yQi7rttqIlhPbKh/humWT07mJKIFaRUrfX2m+/40UXLn1GtbXVIcTvtEq
f4IVgk7U9fHB3Roce24seEHMGVULhxhXNiGX6aTtVGKmsLoQU70utBqtoe+XmgvphiimohosDL5R
XnyCnNZdW5ieL2rBN7PD95ltiaypH8Cji4NBthwxEKkRfh9y75MVwCSZulpu884gVEL11Dulo6G7
6nNmsjnI5cqL+kPX1zc6YRprvHN/mHAUzXURhP62KJ0Jp3QIaX32DsuDgNxUu3lc9TdmZt7HOmTA
hhO0QxXmMo6DHuc46X/4ANfYRT/FbXSL5viuF8Yu8IpngB1/VGNBoI+jXBLee2P7KqEhgEenAqsF
QY4kzgXBuq3EM7lwlGVUtFStjZ1YJsnFiF7Oner80pbJ3TSDIu2wyrYTEI4N548vCIvqjSQmZQdh
5RlSe7Mt2fjgz9Zv7ZpjCLB7TMhBc0vN7o/U5r2AjdZvut4/iMDo1yw5T3iHsN411k8GatcJmlSc
jJdeEX7OWmPT688dGe0rHt9zLdPnQOVM3tnE6Shqcd87zUNs69dKCi40bvIrO4QXpBioF8v7rjFe
yScgq1v2W28aaUqTwcGdEaNzpzQen9iT0wI6VTDLJnm2s+32OpP+BbATQuicXqwEtagN9g8cSlVw
5WXm2mvSH1HHDXSeApxtZeF8Jkx7R60bIyxOvch3o7S+9hNceuSMDHb7Q02yz11vbIJe9BdTrM3F
UnbxEvVnpD9YOFxZ/Un6awk+Nkm2VG90/wUnf8JnHjx3hbzWY4tIkz4q4bdntySt7B3JXABMOLtX
BF96PKVPegefcrRdgXeZXjGJTI1JK0r5HnRYSWMJWUikGyMUL7Av74x4yA/MM6vWtr/yTX2NCXGy
rHg7B8q+EvGwAvZ0qVaV7frOvfTkDiiP/S3N4+smlddVI5J11PE69pWyHxPjovFMsdf5HwZgkLcR
eNZNaZjDxlKrNcyoLUx2c5M58K2NEVCdYU+uUdb3cTb86Efy+0p6981FUve+HNxAdmH9hZDTLrwz
UyOr8juwYUOwRewsiYGLpwsqmD9Pb8OOHaup7qGuAGBhs/Fb6Ae8wbNaZaRShvDmyoKgnJEOkNsv
Wv9p1NRPyOqffKPft3b4D87UNt6C2RpDAYh94PudripbSyuShrrBWF9ItbtI807ZgzN8naqC07yC
idwb9c9+CSoePufpCz+2zZ2l5ha+aM5Ycv7zN/tPQw1KVO+UE3pTHmzRrdl9XkPC2Zwe5sjZaNbf
OgaoKmKwlyXBIAoBUOSc/YjbvfAd000DBZ1vtcO0f+aKjj3K+aTCbgDhlpDWoqxkEHIRNUTHuhYm
SSm9Hfx5LXuCxz+t9aymS6KTmUqttbDPNQLnv/rDoeHvoZcS4xyEQRY23M0xGS/9kIK6g7+s8YpD
T6DENLFCECdx0Rn27589317z8qxbkxiLWTsgnspzHkVV78ys2LVldqMNzcXpR3nsjeFMbWMi4jyB
ZuT9GzNMZjwUGXUYJePspYs79uzr3G7PBGMfqbeYphDanCjOc1z2JHwtF3Ki3+3CIlxJ51lLenow
+j6oY5D91hntxpGL4tujlwqv1uFjXJzd4yCJAbbl3L8ppUbdkGMWWTJcVy3paKfv35GTGLa2uYKk
0aTGPvX+/o1F3YUDoD43AGB9WZgpzu0U5j1d/XAOfiYpsp6GrT018kwj48hZ883IQl00l4hm4uPE
i+tatX2Y+1mebbinL+7Idz5XJZjNZuAOrr/3F+dPROLCFMhdc2wuM7m39RtSIDam1M8MdOT1QO6C
1kMgljaspX+M1LCKWFc+cjuuvmjlfTXGf+RwS8rav7RqeebzOvZ6OOx5QQexRNjLz4us86GK2e+5
NHHWVSN3gD5X/nDu7h15QPOJRcOeYBg0AReTcRUmE8Z33nma5F+rWSxnGmcEbEeHoEhN+RjjHzWW
9w9oSDKggypDDOF4TfJpCQ7Wfjz9EpwbY1Fr8LUhk4HDDEEi75pG2KqJz5XBjzwQR8NcQfmL/zZ+
tezeLFvoMPqCA3bmNo76BI7uj64w9gES2jOLyfFxZqspRyfk6Ivb1Q12OqiScTIAvV0avXY66WUY
Eranb9m5cRa3zDL8rjRJmHYRjyirKSZJzLYfS2rMp8c5/mj+vp75s3pz35R+1FGFcT24R+9US79T
UvD7/2AM4Oy/rHqOuZSat3DGpePNC4TlbVtP25dAs//JEPTKKGmB3V1WBwt7tAca5ZQkG+WCLJir
rjP2p4c4MpNR/EJmgEPV5FoWk6XaOejlHAqQ+ZT8NDwwo2nwWtbp1eScazAffSgWHSOdMqD40Dki
0ziRPH4ShdggkOzMJXW/rZ5ApIFeQ5cw2Njizv7stw9eOHnsdKSIuyhjbhwFrHJnE+hUhms1ss+U
To9dz7z7wq1p4RCyFospuTWJ6eQqYzXq3VTfk1T0ePrhHPtcyNRl2scaTs908XByAVfGNzsezphe
zeec3IspeoVn1BjHhkEUQYqsBa0Ivt37m0bmXErMEouMbsEZzweKZigbiSQ7fTW/REeLbSOyW4kH
xOQUgHDt/TglCX4KJ8ncrWugHIG9TxplHSsPeQJexJO3eqEcZiMAomOOuvKHCM2LsbLuGmFdTvU3
NVE2AFpO/yjtyF6WNdxiz06TAcX+YqqYKBnbXsJbSa32Uz5SdAt2GpkPRVEC5zd3SoRQi6zTpjIP
JlUP4WtuX7+Q6kZ4qgCzmq3j7+k0b2ymlQGCadIcNwYVzC75IuuNhyyftooV7yudvDf9pjPNM6v2
kT3CuytYbEbqoKZh7pBLmxB3p5WvjaG5AKuvNaPaGlrlnr5hR0czUXxhS+GlWZ6kfId0LavgCwur
cEOMNMldKyUoCaH8GTrnemnH3ky2P/8ebLFepAN2VRu2qasCNWGRWgUt+VLy+Z9ckk6/jt0qYsPF
e5kFcVPbwxzsS/4FX/EaCrLrIw8v2PFL68ykfvya/h5tMW10HaXZghwYsnasnaWPrqk8BdqZPfDx
QZA7aLOIDFv/+0/N66wySQvUHjY0NiW7U+F3QxY5cynHFg+OEf8eZX5X3iyz8GtVIkmA946Rt1Kd
y6khpIiKqDD+w8tZvOIFGuJuBCvkdjoccgg/2osJBu8fvAYIenQbTxw18sWJhQXY7kjYnDcntav0
P3VZurkCVksATyqdM0exo/fu79GWlhNa/CFpGozmGySW+85mwv882iDo29/WaLIoOvMSj5qC9tvy
ZZClWugqaC3ij7U1in3QQNaZe3f0fXszxOJNqKFZqp0y8CZY2obiq523mwAi8ekndPSeYVBnR8yK
ixT+/ftG2yP0aAIAix6vzUDF4JBvC5Wz8jnT7/GBDBrqgv/4oIv0SbPLpMXS3tCZGohVHgXBE9B2
jPTMEv9xJIgPgiP5LF/TPhSmgAY6ahSy/8pMudP18lDXNBLK9lNEUez03fu40jEUrioU1fovZ/r7
u9dpQJdaLJ7QnaydXY5PqATcQAQ3Shy4qX5FVzOLmjODfnwxGJTKm1RJ2UAhPl//mykinhw48gQQ
UuCftqr17OTJDbS7M6/fx0WJUUzWI0kPdrYXvx/FES3S5pTn1RO5iPOCPlm6jdVnsmsodcgzz+zo
NXGWp06NA/6DwJsshcj0S76nRok3Aj9GotBW64ft6ed1dBjJIEjWZvHDYtLrDWCAvt0yQ4B67jWC
qYlLVoBOnB5m/mve78oE+zEJP4cyDayCxb2LY80jBjvJKMvDiQ81oFP0MKb7DnQeGXubvPzrtPlb
ZKjHPOVfS3Y0FsHveQGCzg+a/0cWtfsjv/mW/qiXf9X/hxjqWcv9P9OldmFGxPsfb/FS8z/wJ15K
F/+ajxnM4xalIOYKPu5/g6dN1CqUU8g5YR4xtX/TpSz1X5i0qL1JTik0EecN9190KdP5Fyc+qlez
u9hCkmn8Dl5qIWOxQGnYs1sTWTUVFyRPi4kZlXIfBA2y5CizzKcw80uaMzUGGdriordX2O+nz+MY
Ju1anVqSCvJQEO+gTmr+7Pdc95lZ59gPksZ81hTcKvzT3JS30w4+fltrpKWAqesUQlgCqdyTkMH+
xAAS9W3UiL5bRw3iXmKe7YwCuqnnz6jE4m8EWGnnNFrHfg+Qb4r09O1nmNdiGizqYextc1Q2qmI2
r0Jp/GETdj3R7IWjqNGuTcrpK11lu1ypOs068i8GcUfSNRxkP9fIIXnzat3++Xm/tdi+Xwt4YICM
WAbQLuOvNcWygKlWSub5em1ugowomE0JkRlQnYRfD2lTospPsmHId5LAz2qVxLnYVtQ6Gvf0r3g/
9cy/QkNvRXkYF5dAb7iYeiA/17pd2Pqmabry2YCURXsWR1W7Hq1Rc/Cs9P6DVMwg3JHXyhnqd4en
IURlTdUxa1OHXOz7mzZDYQY+eJOhEx/WwJx7wDV2FWobtZXaNZXrmK2fiUduFSRpF29Oj//LCfT3
1It1EoEgn7WBlH8+f9vLGd6ZdOLgrWlLgKHxzY4sQ4EC0eZEsFVN/8UOO3tCyzISpQXWYtRXXmsV
j4TT0DsHiVa/dKGKhuPMr5ove/Gr6EZwssMKwK+z58X2zZJtDr7l9Q5oVMQy2peYbrS27guCRzYs
sWTYsPSVr0MRgM5EGMH70WpJcl0Lh1brYLVIhE7/ICgryxeFZQl/m40el1nOlJb+/idNFRWspi6I
Ws+QL5C1UAmVA7faq1et2tvdHfOAj97f1v27QR3TB9IckZgNlDRJRicZ8VXvU/xxCZ9FsiLLIjNW
ZRoTKzhMYf01GDMJtzcvFfHA7AQ9HYmjP10A+QVmK9tGPNn16HubCCR2yPHfDvqNTCyotm2rzWEN
WijLdSId5WUg/u+n2gn0XH1pp3BGmHyJ4DQJd9oQ9mQ0m04BA4viSRZGBKq/T55l6jsZPo8yUkhT
zJvuemwb6W+lXZrAmgcDFmTQTypORi8qij2JQ5BSGz8sy41EAAZbtdR7bZOGrfWQOpVtr0nkomuO
rsCxV5k+6mKleVOCYKNpvBQap/dH5HjO3WQZDXKRBAP8Ss0hYD0LRbMG8hf76KeatATVEUlDfmdO
rg9xnWih/F1MzswtXqj8AX1pXqJDU9v552s1sVl558GdJQQEZv7owHgKUYsg8W2jNNi1jYbaqsYN
MQG8ngaEJTB156zTvgLT3FZWuHfCQf02KHCV3ZL4tWiNlRu9j4fuFOQr4swcGZfMazwwPiQeHfTm
7VAS9e4GCkj0ndZWHq7NtiPWLpA6zUhPM8A8954TG+tkwhscduDxNyTlNcNmQKlG6Dd/KjZdGpOo
7FdaeOtlIiNLSQ7Gj7njC1BuatZVpUu0FEP6fRo040IvGyv6Q1Uo9HgyVG6nziu2BbvUbmNYpNet
hFEMJRjxJAsPPikFGg/Er4pb0kbJYI88CMMro5gPFmNER4QiCghfQ6tNfaUYFS9M3jX9oW0R9Vz5
4fR94i9/wYtXldtx9IliRzHYEQrZlutQH+9hDRK0IKVPHh5mZa15SAw12TUAQFu73uaTEr1MWk2S
qxX71arD3Ltqq1aq94FSlwFp91ZrfsOvy2ff2GiwTdX/EXNy3FSEfqrIRIZPg01u2Ub0sV1vEhhU
qCh0vYNO7GsIs3InXjt+uu8mSTpvWz8WDl4vQOXUyEODwDpwUY9aTM5YSuxfOewCiIJybSf6rm8G
XQe1k3fZitMsCeyVN69DkY7oq2DtMYrU+kQgeAEZLlGumS4h/ZMS7Spm9zkJaGjWdlIcCjNsePxO
h/qPkoF/04uGLlYf3ztGLZ5Tgm3MCzj5Q+yiA8ngZSTans/AVXvNx1OakK+I6Thp1SdfBNejlU7f
mOXSu75UKEKGFhohjTDH+7qPimmTJIZy3w3A+F3Tt+VObZQvRaKOe1K4kLuk/XRBWBunSEO/zmMA
5MCsU2veE9G1SvUVqkTmBULhtp70EX4NIuJvwgvH5For/qpImxYCUOgfrHL84jmNku9ibVK9fd0H
18MUv+TekG1Lrd/V0WCsHPDVpTa6qNiafWrUew9UdBeSoEzMLiGG6yQjgtXoCE49eLWmMMEPNeia
wL4McX8Tp2OqY7ZW/5u6M9mRHEm38wuJDRpnAoIWHHyKecqIzA0RmZFJ0mgcjDP59Pq87xVQXVdS
Q0vtqqqrOiPcSbN/OOd8sx+NpgWosaxr445InQrZlyfLt24SBh+136/pbuj6pa3wjWd6jIyuMeIr
tfs+QwUiUq+6anD84ZRj9b5tHX/+IcPa/vRzy3ubp3rFJO49Ah06h8o/l+H+yOlwa9aKg815raqq
IcKk3t61wmcHGLDiEhaf3EzHQnLimS4hdYt55bQVEg2phzJzxZYM7pnsOShK9a/QsI60MN2HVcir
lb3Yl9TsHYdfFxD0vL7NdthFwKNR1wXmMD364YQfKAtycvc7AhCJwHTc8rJ0WXbaMhFc2kxFw1L6
kRTbOSA4vVjMLLJL15bMCNrWuh1AMmfvtTe7jyESLVKtJmsjATyoN/Vkzu17mxEZ5HWq319F1/n3
K6mZvwDQfTbZmj9ocOVYWi1YkOhHl+lLkX3Y3NAfhsW9b67K+lC2vfjJVTlgxgEsL5FIwyI+tCsg
bxlT7ngH2MO2im1vtezY2SqJltiEh8vnPN0KHoKOAOlqvddiJoOrX4vNT1pDzO8EKer66POB0/st
RC/vs/APzVrtXIAzEfEeodNz29UYNUtjsCPBFuRos6KWB0IZyyGRzrKf7LFgKiNK075bWL7+qbPJ
w/1n2ktidN6oYRZgpDGbRab8zkuA3Cl3YTEAM+yMdcwuXt6ZYdJ5ZfBMLFnz7Br2CsxjK8oggUCM
YM2Z2j9IihqO473Y3oxxgrVoFvMSHD0ev8eCJAwGKoqZB+SrubsXWMkRxpBKmy4s7w/9jHU5Ihq2
yy+zNPdzF+zTx7QLsUS7Nscinv1F3pRTFg7gNEfy/Kcg9+gl8mG4sZ3SzT/XDeBNNLrF8tw37r4n
GqnA3YRd89ySslslQzjieAxGSGWnxbRmwCVZC3TTGPCEU+TXmtuZhqNr71tbZB97FhRWvOqZSOcZ
EeSQuKML67oYG7hgsvKyZKM+jFrt9F+yd+yR7IHpvS2vMfegtJ96Z6uxeZMA5Ehiz25GYRmm5qWA
lMIlWILaJcZlo+GxFbqTlMAQY01UVtWQYOZiMR6Hqt+GgzOYZn5E2VqluvfkbymtPR4KPSWmjXk2
Mqa9OWyjyxW4nPbFo8aKxoxArEOtPDdSq1WR2eNHmKvPHN4bT34Jv3QQKPJU/ZiDRstQalnHcN79
8CBgoZ86UeDcN9ZJxNIouxlIe0Yy1ZPrG90Baxv3k9FVYUKMvXFgiO7dt253ezWhXkeCcijqt7Gp
rZvCIjqtcqZr0nmWtoDNpDMchsBAdqr812bOP8MJuNEKiXGpxcHyvJMtoKEIgN9qmW+n1U2XsKkO
674/e3tBFGoxm+dOrXaS55MFGSC/gl6ro7XLT8+WYFkMzzPUDS+YdW/Z0iRlTuPw9yhD67PqnFyc
zYEU9NkdzOKiR+mrJbIqycFj6J20t1hO4UCFCguhKvO7Ui1t+1xgHVkezcasw6/QbaowJ2yhWMM/
goLNfFBKmPO7yIy8SKXaM31Yi0W79sFr6j1AMe8tKp120MepDS3JivCAsm088Etv+gPQwLJfy0rY
2wcDLOy03jeO1oSGkDbGq5EDU/29Q/kFojJl2/jcbws4a9idqkdYW1oeeY8oa0koVs+Z439wvQFg
4yn4Fsoif29XaKvB6KlbT+YmMi1reHCXSr52A5GnQOIzTqiSjUGZVQdU622sFdCLYVm7r2xBowxH
7acerfprvToK0P/TvTtBc/ZmP3xyaBXuQoTQUA8xrKpsaYBV6zxR7cZzX7CGAJEbXEhpm35vU1vw
a61lajjOBMjeXcd3p/DIaSG3/SXs1jXed+u+lE7DgTJBmGtcpKV1PuCCvXLuxeLnL+ayWt86p4Qs
DxchXV1/JT/PUTdzPS5Xmg666aVHONGs5UuZO+KIa2A+7KZ5C/nRfOCEdp9cqooEW0H1EU6GBjrg
Ad0t68xI2s5an4itFSD8+m9jM5QxpeacDgMRUyY/ciIGsz37DUQSeSX4TsxEH3o06qmJI6CriH3n
iDK+9/5yz3GwcbS4cojNkqYk2WRF15PVXfHO6XqzjhpPjJkNoFqu3Gt+hZ/TKsJkYEgi/aZJxdYF
h8LCLtzoAgk5gZSEz7x1Ujo33Fm4SDZqPM9ciHh1g2cZwC8wrl8I5hD/KMkAneLBK9/JCwJJwlm/
hgAcRVs8297ip5g6XrmPigOazfwJbOSWKNS5cWM7w6cymzXNlkIfsQpVX0HlNBck+bS9U00zvmcm
x8B+5Tt1F0cHzQ04XQMGJAwrOQT973YZjYiQ2vqtL+f1OGGIqdpF3OMs9j6hCJBcMrfiYShs9ZO6
6w9B1ynMSo63YL+xV/JwVjUPN8UwnV1V+sfScdrveVu8uWKsQFTIO5U3MNLHwXmpgSLRPG55utGK
4RuZli2qEB3fwOgtbp2rY0G2+XZnyumKjZpu9n1eDkTF9xT/Ii7ZL8w4HG6VrH4K6SRoCuKlNOvX
vple+0C3jyBGxleSavjnJB1dGmF/Ws6STGup7uyifJi7bj30faVvOQvViToHS4s/7dcAm/Nmm9/o
F4u46PmCJl6lugP1TbSwWzofe55b0Rbab0W5x6T/3XlZWL43yjmRYWLh2XDbWy0cgLYjCYSyz4ni
QfjsbyuVVze88/6MqeeYdlRnlF8mKIHEbrDKzkMGXKb1vxrHgadkd+96nRNFFB65JwFwHMeK9pxP
U5Z0SvARXAZy6ikf7DKFYb8ldufceEb42pJUHYUb8MewM7NHjxS4zCMLtW4y/WKp7JsVDvUJmQQJ
DsFqHbOpb6NNZyoNCLiIrRlk3TxSrIRAYdO5r8aHhvW4W49mbO1OfvBNR9/s/R+b375d/B/EEwFq
qV+nqeRWc4KLag0jyWcpYoN6K17nPUuteZt/FP6VJiScrw4MfBNm92ve9Ocw2DEoBg7KgFUns2VS
sDaXfZuSQO9P2dzC+qiSSbnnMtA3rjtZE44wm8bTnrobQkdEEi7VyWmmheztYTaj6Uovq42+eQwX
wPRZ2Xhvfetq+C4s+OdM3wRhrtOBu9Q9IPCkKdN5r+72WR17ZIURFgs/wllVRL6usz/oiuqTsnsV
bUV/bvXc3Tg9iye71OFNUO5PzO2aswLYOwpyY8apzB8tL4yncZM4BjZeijAm8p7/vaxc9uXqztxA
+k3rg5+PT5rhQUSYeX9Za5hzZVXYF3tDG9Gg+jlb2nzGGLQ/ee3+Y2+9bwuGstxvXrdifvDMkUMK
X3XUi/Fk9zqMXPjSD1jocfaIP9a+gZ3d0sEAPAoI01r26bjiPhHrcKapuMXDQ6FhlsUTy714wL9T
eXhPHNd6Uv23Plf343pSGgxLu94V2JuWUR4657e9GZ/waej5IAFZxh1BZlHf1Q9uWZ37FeUBOkV/
MTheRBpigI3bZk7bBVZKA45+XsevvQi+1xXAM4C6UUiDO7tLuts3htzv5o4ZEgeV8ayZCoJi8/c5
vycOIy++wn22s4deV67xyvCkArFrkMRObE+wDbEAUUbq50Qk+0G1KBRuO3JAnfOAA8g6MaYt1xMf
zNgdcyODd0iUhPCbQ5ZJCWFl7evQe9VEYCCp2etpgAA+kC9GxMi+deGdduB433UgekHUtN1C+JWF
T9kJwDn7hv5wN1d3774GsfuQL11vfWTZ6tdvJtBxbkXDrXhi58Xa4d2hwcZrlXn1fR4GVp4QRlBc
AchewB9nwPjtaCJyo/xdZrR8RN7+cPAjJYYevjnu9MVTEF9r6HVf3ubSALtjZ3WSNbn9CZSIz8Ct
F6B0zKupHakoktWT62e3+RfTXLojQxKAaBk89todsz9MXIckqzNWtoM0wcMXEwVF3T+NHpj2LbMA
3Y8Zs+2S8GitwjvHLpYH3mzrVK2ewq5ltvjDjNSEKfmpRN68QnDIm1iTxJowEMuTMDfeHCNwfliU
PtL8uZfFytFevPSL7aS5xsuhKs1rF5TjDy+Xz7KbHBVz5/0Q3XDp0ewckJ8/OY3nvgVLCcTLl+eZ
MaPhNycirmsRVfKzW0B71XlAZhlEBSB+4pHcMq3gQXV/wq66WygNn23XlBWH1WC99l54nppwPzRt
6cZbUMloXHZ9an17ZNpVpsTS95F0pvySq2pJwtGpTmVAcr3njUxlDMbNVlC7ZiTH1ogxFl7UOBkX
4aNxtfNfBg8ZqwVaZuk9lgCZc5iYO5Zpk1ZYG1MIyyf4MKfqvLn42zL8JFKI72O1V2GUl/0a2bus
bkqvr5Pabh4J2OzO/B+yBZIbaccjtMPRaPyI7LNH17LLF68xYNmAoM4nah17K+HckFHAEWpgHxwf
O0Nl9848aSQ7mChlc+JYDx9zd+V7sJldREIa0wXU4Z6ENIkMIw1CHLwe/txcZYeiKUqwzlb5offe
hEA0vjo93ty+WKfzbowbEFH7RKu7HkXH5BaNRZ8w4/Ef/QVlCnEqNrauMOzvN+CLnwUsrLS3DVY3
G6WpbGc7VY7GHVdJVxyrgUFqFnLJhxWCI72V73Ku52RuwB7Guz/ZqTVaP1rUskwf6Jb1Npx3331W
tvRo3FwjCWvLf7WpTho+cFr40YF5GoTFiVeLM3mfn41i5vQr0fYXReCczDFILKNlxqum7aaj5LrS
rw0sWU0XVZDC72BouwfXhUjdFmBe6wAC9dKiWoNn6dB1RBlj3AfI8tXFk4RxDRuszEA7K9mDu77P
mEkeK1CAtzyHuMoW5bixtvL1rd/8lzEkL29gCU3Fs6vPcrCexrA/1KwIkwF8PBSkBc7V5BfTyVqd
Hy4t54IzLya3KrhRoZLvwzjSi87lfdZ0y8UgJyPKfOcE/qGCx1Ab30VmqwMSmO/KLx7s3E7nZnoo
GMfFE+yrI0reGyjEjPlzUng6q35xF8u+72rgWZPPpyYcBDhjQ12/ybbAb0hGYbYZGXxV9d1favcy
T+DyehQM4NQZ4czkS0OXPJU77Yz0eNPlnOUnNxzuoTD+1ta4HnxuWgb9GlQcT0dZ1T8D6RRn1uwg
Hqvq1nNch79TTaQCmhFmQ9XNdUAfkzgOzNK5kp78m6Ys77dWnnQ4d6k1kO4H2pw0+o7d1u1e9Yed
RQjjSQIAg+auDnbwLVhXD03dCPohWtptD9/11j8sffjN7hbIcFWflTfZlSYdz3t+1MXUR7Dj/GMj
nU+uHP2WhfP7trKmDUwItZQ6jyG1GRNKkldODlboWGU5ga0GpMba9H7NOGcjc8rUT7NHnAOo00s8
K5jTfsOQTFNwXcVkIp1MfdizijhdMiVPHgPVu3raw3TwuJQ35d3gxXWOqpnPo4eH2MMuAHxzK07z
MoZp1i1vjqW/F4H/arWOzQKloNOX+9M29+nsNPaRF5YCaBDL0fQWfak9wDCO5350CDceR3AeSbeo
o572H21bh2ndVV8edkin3bbjioPwYDQhFwIBK4zI2yx1u+LILM2815BpopUpRtJ7rf8hemEcWIv7
MXolkXa2H29D5x+93Qi/hfRWiYUiLrUbx3ysmuyGmcLDauwitsbZi+vZhLIY5Hx4KrwUwvgucwEc
pJ6Yc2TZtwmZjB31CGLf2tl9GBgtpXoql6OwM/0W9L286GJlV+jmeX+oeOMO2lXLsZo5mt1ABmlj
AMKbst5O28Ien0aSZ2MnnH/3sw8VTJZlPGFbjnRHfURsqn6VzUTw2WD9qbQnE2scMdA6wO16cnkJ
dzRvYMi/tYG+zMb8OIFc7NrFZo0SGPeIAn7r3OlvOsd/s4r9bCJ/5TtI3Kwbz/VS+S+DGv/YojyB
9TVoVnC+Dp3LTi3EbZ/g2J2iat1/GEwByevMryBUS0aZ665RO27FnZXPw2ENsvqyeG5zDubJv1+y
Ja50+UyC/5COU7h2TAPKE6lEFJdsjgQLqZzZGTuo9dg1Q3ghQKA6hfk2xVDeRLzYE0+PHmF+gszm
MLMlwFnwGm9GPtqPlMHON2cijmplcHGhRl4Sm6rmppcGWGTHNcLUnenaWfHoG2tFNy35tylBitvK
5FgQ26TeZDkVkcopYANOyo5wDbFagpbHxgjebnOyjqJP8Q1aYzrlTXhiVHShM6kO+zozxOQLTZGu
VsfSCqBwr/t1TxF491ZHq7TYWTqsphm701Yko9HLgwXFmQ2yScIWGTRnt+diNClKktCVl1W26iRI
TgRcZ75kvsh/z/2s49yYqZJXRcVp5c0XNjIfeOLwFrTsvUSrmJcr9LAYh1vmeIz7hNHeV8ySEyoy
BmjKVA+8NvmzLfH0G6Z/2vgjLzBtjmY15I+e06Ji6uhorpk5sT/bhZmYxgqc0NSXlVEqtZj7NO2T
SpThPDWdSSlD4RlTKFxGpE/tKD9HsT0If2Vz4RGv7vZU8LTSeGi/2H+6BJgUN46JNztZGpsejP3E
0bXDX/6I82ya1MHMuXv9rSKqTYb7Kc/D8ez3gUylZyw8Ag0blGrY+0+Vu9lxtr27FjpS7rXeiQan
fas1S1UOKhSoxpwSUjXRqS/V3RY2z4B6Gvy06qkhnuqmpJ8+FKthnXv85qISecJs/2Mm/iChndrO
bVPpJwbU/X0bgkzbpqqNAMQYiaNH/46DjHeHLKhkksTwd77Oo6ky6EBt3Oe+t073AV3SvS/zk89P
fZ4z6Z07h7oQyyg4Vai7c6OzqLLCgmp7niNDjcuRqA193jO3SGwjEL8kuooiyeVWHOo9OxE2Uj20
DvF/WtnDqzVRsRWzfKMyseNlDroHISUDrZFdpWx7FTO1Q5OGlzrOJk63yV26hIO/iggp7G4JkNzP
PadQJK5v4rQTANO4hX0qyW1oo2awxe0ga5ECZ51u532orIPv1QNb6Raibz87oCTrq/8N8IpiVNAO
7vK7ZZDD6WCV62010B5HrbKnF2QzEwVkJvoQrxdQ2gvZuI6RDtsYPu7Sy5tDLUe2WozQ5pfRr8sX
OctOUTdeJ5xuf2X+uobyXmVW0H1JexogySpwULFwcuZdWW3lJR0lu7Prbd5+7Lovf5mGEf5AyqPf
A4/K5IqQDoNYodMj1GFuKKeYOACRbEz7G1X7+kH+cm6T/jgFRWzISg+UFJCQ78a5oZ/23ckPEgZ0
vfoamFcsDxWz4i8ot5xT46Kb4rAEvjJvhr4CYmBIm/K73BhmMSTK2CfapGo8+ehHZhomyz25G6bk
g27ckKHUUJZBXKBy+s40Z2buY7irjLbNWG5qQr0LlDBLyXC32fpv6+7xrrQkYeQ3Sgr8YJptSpta
mPwfZttff4R1D39HrNCIrzqrTcalZQj7YCzM2G+8dau+25SV7anWOvjZXIWgSL7y9n2a531CBVAU
X101mb9yWMwFAUeIFHlJPEmoTeP3l37rafS3Yf9yWHzxvFS1/t2I0n5icaZ+KKPgqfR91QoyKHGt
ne1+n7YYhI5l48V0ul/5OHFw1XmPn90tewtOOQ7lNs7y6ioFg2MKEZeTnRjexVcXT4+zecj3MTiZ
NAjOIO4xrr4E7eYQLu3X5zW/Rj7QdI2PoaRwhTVtq0/Y8WA+M0J4mFL3FbT5jnCELN0bZqk3yq9W
F9PCtn+UhSxIA+sGIzgXrPGI7ObOeVuKJdxOLCsyCsYiQ9EjyIRaYLr6M9ujbuJ54TPVL652RicG
ycE6d9gCPZ1xb80i3RXyoa5AGUIGs7EEzGr9jUaficSajl4Dlb3u0VYkRCJYb4S7M7UXfbN0WP/L
pTlP3bV083un3SMt6iyLy3qtslgNoLv9UPxAohDIJCvCOYjKsEbTkMtl+JkrOQFgakjEicTgMJrI
dQAVmO9siDdLuM9NqWiVclI4RsIxvX6M93XV8hlJWcUPa3r9/Rzu+MQJE62+bEvCG1qnbs0To7ZR
QNvQnlVaFJX3jEGS18tU5IoEm9sbcbkI+b1a+vm98FmKm7MLTrfIQX2zqXJXKrVesKoiKqUAvsUl
enHMXFSpaRdIDLKJpj7ZiQZRBDy44bdOa/G9KelhiB5pdX7YCVP803UlQTwrFKDvro3Ikfe/tp/q
wObc4V/242Vv+9e+ZhMY69xXMEVmQVaYHLPrE8tAjhyMuizfgcwKlN39qPFc80S8irWfoRkbPWqv
xbVBDQN47BPP1x79d+774S0775JFDHLC/U525LkhhSkRVrhDL14aOqb7KnSIFpF1GGxEsRAbmsqm
Db7ECD+NZKQJXkM3SjDi7jL9c3dplANCmGJw4r3azPPcTUxSOubmbNdL0tW4PVzxswf+tqRNaw8M
IJFSzseV6JuJ7n8pJO0gdlQUisPMk2q2Qx3joCoQDWfT8qsMgGKkHWRBN9nXGicVjE7WydekPybD
Aq1dEg4ChQUVZUbcB/EGrG9I81miapFhyMnbWK8MTQyfqtSzH1o+lpB5VNWMROkIePDDOrN8mtdK
Z/GugbQ3dBEXOWQqmae9dCN+QNuLx06JS0V35UcFrvMVw5Y9SC4UpbJosQfPjoW76W/lPAuTrjlU
YbRqn2zfAf/B97LPpjJZCQwkx8PvpmfHkfLnoP31XTOyGCK3DOo9zT3QvLG/U6SyX1TTlO6itT/b
yiQ3d8lGmXpmq1BxjZ3hcgpVkIbtXDEhrRzXC3jhpPe9yCnJDkMuTV6CPuS/CSb2lUVTiQ8GuCaL
FrpxjxB7kIAR3Tm7FZbEBiY0f9q4cydOcuRD2qtjI+vlj6pmCxy1xHxw0PIWMjfgsH4ohs3jaxRk
V4KHUVViqpo/wRNEP8O8YpLZlrN4IpjRry9ZkwXqYBQjab6hbp05gobkifOumcpFfl5S/TIAMyee
pbA32BJaTPddIBs+7SycHVboFcYjv57qH0KHuUeBqQ07wjVNt2lD6CC+ex5VH+/1EGYRu0/GEYpv
fUi6YOQgzFRY/QymIGPJK0l/QSK0bVGGHIc4YsTQiO4sWEyglV27xwiyXQPiO1+6p8rw8icCyY09
MQgQL1P2pH59Wvk+X2QfAMMOpGAmKDUG2Oi/6Zw8sGGDgCS2KvvmbGSzgeVy1uJAjdTtLO7N+bsZ
1G1xwBFAIJGphP1rCVZ+WV/YBl++5dBpePNgd/9Gov+3rA+fE1kI/EdX0wsODuvvJsWl6basZQWe
bo21IWgwwqZFtOd4FKR2uLJRMQR1BClyfNt+f203cJWONN1+8fZ/V2P+XTnMj8JPgdoblrGLPvTq
WvirOrSi+mCj3KcZGokwNu2RWLWs1sT3mI2+Cgz7XYRR4/Zk8xh7W3HJWbn9n4rq/ycPwV35Cx5U
+2f8u/b/X2wE/98xqC0Euf9nm8DL8vvrd/NXl4B1/Q/+wyZgOf/gOUEcZ2KvRWd49Yz8h01AmP/g
yCP3x8EXzfDbQ9X7nxBqL/wHBhAkdQixcTP/k1z9v2wC7j+wJcF5whHnA4wlgOB//Pd/4TgNf/v7
v4rO/8tjbFrX+Ef/aj7Cr+D9naGia4fQbKIZ6PldrekgmPAzdIJuHHUlhWbkGdXyy2ohdcRkkVfE
0bP4+GZ6hev+GwH8P53gf1U5X41CPskrbOfwRyLL/9fnGMo6qNO8I2+J8usB9cSe0xLV18rIlIV3
3+yrH8Tt3i4W85rc+Vkb06qSLsy6B4IFhYy3bYDqajVlUMaqaLsBiuGytmwxpWedZ7WyqJhXjBkI
PVAPHBqWHzoigEV1sZ2NRFhZfTPH1Na9/W9+u7+/pFevFcQzvjeoBde/+Nsvh2qgyexNIlzZzaOh
ZCnTQlvh18LgwkEEFPJb4W80S7bPglpqDbt/F976Xz0P2OKvMfs8cvhTvL8nwPRVXa/DyLRNMMA1
z8xDvev4zuWKanQfuPf2AA3zsGZy/rGLgfGnv2v7ddHMNSjlW9wjf3lR/jemh3/G2/zLd371GJCy
jh3Gsq7hI//6saxu1rbZONUJOnPPfGFX0cp4lZNbH8ZunLH4uUbvHbzdyuBel3J7o0X1zctIWl0e
WUuY9XfQ1XIdj8bgtMnWF7t91zSB982oty1MFZo9ejg4sz+bfnNf4EWjDcqymnCrVRfSu05A2I03
RCN1UT65LDuZz4u3kn3/fArM0dJxYNu78Yqom6mp6GBd3A47IMekV+bqXlDdja9zvuefQGRbAjQq
Jw/SvgyKlQUfVvpo8ximMabacBSam9F6MSfDkJ8XqFdhmvtrPsVu087+gy78Th/cuTdeVunkRirM
ca0TiKrLNTwSO2y0F4YXvhg0TPZB2WRoJSMcW/Vr2VRVv1vdHhI412R7ndie2/p0g/240+UNdReX
hdF895hkXCd9AxuOMFQNAh2iJZEWO9Cda8/1A67Mkom2afUWsjV/Z6HcmWQ2svsj9yDy7HydIn/K
8+2UCZM+fg717p1UUNBE8vQgCFlIr10ieyiJsPy/PzOCw4mn4q9PDc4UmzUTqRIOUzYkzf/61Bgh
qf71Yos4m4dqfMeuXsynYSgKYEDhuubPi+t22xnNgmE9MBGzxtsOR2KV2IjjgoONBqP51s3BOp3G
vA1pmHhW9GnB/Osyhpp9eVo7Scaip8NmuLjlNC8JaOx5gpwwNVeNKTP2yLGnxTgQebfWlIS55TJ0
tyorrSfW0jEve08kZaXrIUY/3l+HzEidUj93ABCOLaLFhK3XCE+8LmtGiehKvgd0BeiOWbENz1ul
ZgYPfdnQGjB2y4klLYsxJZxf9gz6lrx/M3ZnP/Ck+U5cAFkg5LZvCcFkwM06w7YIdqkjy7L698a3
SENYHdZJJDfAt4lX4THhmwexoqRYnRpoxrBMjCM3uVcnzynXAB6OnT8zpTXUoSPcAzdnmS1oNAz3
+rIEynVva0mNx7x2Fz+lvfl8ft7SjMwDYKakFE8bz+rIyJkLZYTpkqyGwLAxb3gNDp21Z4S25gja
4zz3pp9dUE7jZ8YiixXe5Cv53Becl/dKGfNlsZdhSZGBDDJRcr3K9Qp4bXdsP8rPwtgyl6hm/AIp
069sOyuWPPthJTW+juDJ7Fk0b342Ra2pWI3mk6/9JKAohhiyLnzXbHqG+hWEluAbtB2dva+sImWs
dE4TLjpBdGTes22Mli7U3YFqrJhTvU0OWzfL7bvErhEk4mVBQJ8YZU8zT1kojGR1mvFnh0VjQEUC
Y5p+YOYzwCfHYBZ5o/oQah9pg5aaIrpAq9Gy9FW8aWhmUOT7fc4irBkD9bbmRtAnWy26lUnFXDwj
mNf6WTR9XUf0CdjXdhiHv4p2qiv8HKQTRxs3NkNLAlIJAyVpL211GE4JnL/WjbGQ6D4Suy/kcVbh
aEfMmFAqE8/Xewxuwgk2BfRBCUQ8p8dAC9+YB6cxFp0Sv2+qePXCyrg1DL/9E0ogClHuAwpLTQOA
GHkiYcktruuNPW8beo+eazH/cfEMYBdiTmUSiOmUHmpBZfzMkYdnifAr/QObL2V1KbZWpYjlSqpo
CE19BJLXXOLeWBAsLfU1fEKQbty9BP4Q5NHaOeK3ZbOcToeAnBlG83kHo10NHRcaCtUXI+xnRDbm
KjAq7bYxnMa2R2w3FUKSNFpjQsCdIdkUYxFHUuAx9kNeNojtR12y8I5bSwUfvseCGvu5Kn9W0vKe
wi28ZoCaYzXw+dcL4+WiCKtE4Zx53zIkbLBq1pBNOOY/JhaVn71nudXfjaYe7ENh5t1A+OnSgaoL
Vpztyr3m9mUIERroKe6IEMMeLRQ/MzN7nB/hsz32FtPeYrWMGF0CmdcN7CAn6ZBr2UepsUKQ2rhv
XnQ9e9x0FOylH3eF5CxB4t0HcT1aO10UmM3rD22K+6LdB2QmlQy9uDcXhTzDLsjYExuy1EOhkTwd
ZE0Ki1hn/RGG29olc+sTCdz8T/bOZDluJO2yr9JW60IaZgcWvQnEHJwlkRQ3MA4SHDPgmPH0fZxZ
XZap+ivL/n1tU0lGMAJwuH/33HuXin3T6DhDefa63vA3cWzFtKqwu10javpa+9bM5TFfbbQ0LzVF
cEXiXHKH90LZh7ns2jDKewJb8LXwPEZEntPqabLH1rrYNDMlYFGEY5LtuqySWUzsjHdMjQN5tTD2
Y7BEZjf2UafhiAWzobTITvFGu/hQZqOyx6O9SPSEzhCY9posN9CN57x/M5tJzduRHN9mE3QewcGz
MU7XALBFuncdk7kUJUU81RsrB9jKPEhS9FaYg20/+VlPiUBAFGut2vIBsbl795PR/zHI2AlwLCTt
lS/pJbjYvVT+qZrWvorKOmDIyXCwRINOHZcJMQ00ycGldcjcUPW0kqNQFVNL1IldvcAcUU+WrDWs
AFMWd7eKeLUhZ4Zi2JABvP4cp4pmIFFaPLONogoeZnrYrINOA/Y3ZVHAcZly5nv0UOSjAeax2fVJ
M3/MA51PmzVlAnGgRbYyo3pekdYafyF93WiN9GeJXjry8XoLGGVmM2fdFB6fH3KRiJPNOg5OHPkA
v9lhhk1hyRNh8gRRDlhQzXbw4JgJdX5ebOLvyNPMwkUDzeOcGDTaClyJ1Mptzg2bXAOchjV8Ypac
4ESS8BvbzkWd81HW717ZBcNJxqlXnNK06vM7SPOc2f9ksEz0xuy8GRYDigO98PPR7mLjtfPNxoQ/
HNrbtTQbJnBZqSirbEv/Mo95Y5MQu4RexJAJBM6A5kq5yGrzzm7YZ8EdhMP33KidFyd0wg86x1CV
CwbF+UapdjU37TBaLvrHgCN1TSpHnEulxfggkdm0byBhEDn9DKS0sDIhdqta3WsjHfxzmMWA50h8
SUdkdciuei56kl9pc4qXTaBmVrIWfS/YuKNdPTu4p06OOyusMk08fx2tUXOqPW1VDiM5ixsZ/Ws3
Iisn+zmbx4ciHc2KBayR35BIAgIE5inO9gFFtdbOIV+JSWlsrMHWVcv8JuEZMZqNBlhXGrIvdmAk
OmxOnEKBsc3ZOS6zICi9zlOzvarIXer3y+gs/i6o6QVm4jCkzzlCkMd8Jsze0zp2oInEGtg7l4fr
V1JQ7Ho3+wMjKehxZjIzLkrmYkmogF2WpV4PcZOp8ZCUGdVbvZzh+4jVMt+NEQng6K9t8aWprTLf
UP6yIDBxLrzUs/KbPU6v5r3rVZmfhtKp5QYzk/uWI6F/2E03vqvFhHNMU28NGagNwRzVEPvPWORA
cXim+gbYVJc9lm2mQNBabWhg7+KSLjyRvMu1n9jfOrb2xgbbCI95BotA9b2dN0lUEBv0OlU+mILD
8o3KZIr0GrfQMka0aHdPnHkSCd5r016Bw8TzoxUhlx9ka8qAl0Up3ZTV2LWk9axqOSZDE9+7SszP
Pv/Lsl8WL+MZKVV9MmC2AjrM7PS1GydIvCrzG494cXetsA+CQ5AR3pUrIl/o3laE2TTbss0bJrXE
f6MHBMUEikTfrhEJu/XOcZ6wxwgS+hEji/uIK3VgNg1k6flfF2PE4MNYNP9pk0zeYEILaRhoLZiC
iEOCg03NJuPZ5xH3wrMpNDZDIvGpNn7fp1th9y2qTi4ycQAEZotoozpeoa3H6xbNxAIZsRbj0NbY
YXejYTDTL4uZEgI6PYpl2889c3qx+g0LjrsOWzzK8bKtzG7+2RFQP0a1MOlubGn0elsWZ+2JGw94
VK/Lanyr2IrdsIKmDnRTql6bQIaoL7XvLNy9sTxbDepUxH5p+epJQ3yriAXmfxhFt0TsGWpuPTFk
PydUKbmThgWltHQVB+JQhg32Mj5VPUoe1f30qZHm6zxc4S1G+QGKv8o+1VSUOudo6+IZU4utkIwE
vlM6c8I30lyNWpRlxt5sAfSq2zXG0sshFkRZy7iM8jA1aml31iJvreXeFN3X0QKw0lLwJFpC47U8
XKETSy0Y55/aMQNg693UgnKqpeUEJ8Qh1nJz7hTpyR6663CpvsIUCqIfqscypC6C5YEUZq1aV4M8
mnNQ32Cgy46UtQPuuAjc3N3Gwa4WDDlpnGwnrYbXZSauuUoNfMJo5Y1WzalXUDeYh9p7zMALJQ2o
6wqZXaZ+su305iMll4UE2vxSa1VeDsOha1m0e8K9DvUsJhoyUfK7sX6POc1FiZW158Vyki9N0FyL
KSAFIDEOIL2Ue89Me1Ehi3lLSyMTFU0PTE6z3Ob4+Q4jfAGN6STB9cmH7bIse7oEo55m6Wx9J71Y
1Up2eWxNe/Sra8YJeiiwntjt3QbzApJJwe92YhP9Mswmz/pM3KOUMHjQhETnrtdeDiUegYvbiCK0
l7VVP0Zd5iR3uvvdC9vqZDWpOLns9GvNYriayljZYR2D1jRxQ7c33dAVsNlQHETfgRoHtbnBXQjN
CezRVWVwGdRUPXAP+kepmZDVWlsAz0L+ADb/YmtyBECuODZtcWYMiRFqHJ0TZrXhqulCHNoS3Q7x
IsOPisfAGDwrWjN3ZychYH8L8ZWZyHKZZlloYcgPLtLczvwkXTTzYgG/jJqC6T+BGIaZ5W4ehbe3
GqE2uJottuXTg69ZmhKoJtd0ja05G2be+DqGjF5vGBxH0zix5nJ8Teh4mtXpfsd2NMHjaZZn0VRP
rdjqOZr0IZXGuRPAP66mgIJPIEhpNmj+xIQCTQxpWj+aOiABnvbLQfJop7vEDwGQNX60ahKpAEkK
2Encz5pUQtivzo6ml6YqkNcUUSE9a7ZJ0Li5WQe2MbxX0HF8QA4ziGRrhnHMoTNdr/OW44NK8iO7
mL3CSHyKZRt/9+GmZUFCRu4EiBw0M8Oc/Vg1iNV7rbMdYbMmGK0GVite8m+zhrccFY67AJ7L0WAX
3tts67Vkg9e4IS64g5qrPM4ixaMsijPJEWjiGQb21+JokeiaNcNanl3I21mHj5jBn9gVfHeR0thZ
oQE0nOdqDzULlWbImJQK/BsmXioxQr3Owc6dndtOE21D4Mw3JXtfuck19ZaCv1VgcFhvnajSZFy2
ePj8rdXDNlTd5oFxEX1m3XG0nnfShxvzRRc/Lt4kDv0CT6QJPE+zeLaCyhtNoOxJk3r+iAM0awKO
9XN6EOUY71x3ZJ7ADXLN9pU2T6D6gwAArAABG00Eoqa8tCCCbleEkPKaHSQO7JiPXnuWmitUDbcl
i5Jz0Db40Cnek0DyNWoece2Xm9RFih6W5dukkUWR+PLYWpzrBw00mmwxhJ4hEfXhX/DH0QIB/ig0
CJmEcI5zbISHEch2j+Ocj6OXUJB2Ou3swfeZOhR4DMq+fFMLog8W0vdCI5i5hjGTjrgDmPbk2LoT
iAMxlWTbkF2xMaA508kbHofJf1w06Ek5jD7Fq5PxSYGSqZFekNhhQ9MieCws6rWHFnvapqHu9JQ0
ebBNTeDTLddRQwK12GGQ/rrAp3qCAQFE6p1Iioavu54eY8U9R9nOlaFR11BDr4tTv+Wj2GHmwvnX
FW9GWqZXqHw3ueZm80+CVrO0g2/YZ2yXx4W5ILPagRyEdB6uSweVO405I/pFJrde1Y471v4FPVEf
KTTO28L1ksRAlKkEnbInii37aTEilU+3MVPwDSXG321NCivPNLjnND0s3GOSwxMbmixWIMa9Zo1L
TR2THhNcEmzRHEvLH3EqXkbNKFuaVu4/weVKM8xz2u+zzr73gJv7T8x5+CSeQZ+VZqDtTxyalnS4
DW9gfqFp6U5z06EmqHvNUreSyPKib/Kz8TtpDXONVQOQQnPYLpovVjION40GtdEbpmu65ptN/Ilx
N4HNmB20Gxs0X8UgIM5MsG/DSiESW3JOpv4h03B4qTFxekC/KQ2Ou58MuSyn7qn8pMuJhHnAAHzi
FsE2zHZyw27rBWeUs1s9wwe31Kj6EuZPsYbXMTFVYCKAQnlPMGr5SblXWUNTUc5cttMQfKpx+KVZ
49dSI/KUuwyAT72koV0j9LaG6TnqcVRryvlgQ9qbGrmv/BrzncbwS1t9VRrMVxrRTzWsz5EKbF8D
/PaK4yrWUD+xjevW1qA/jlaYfxgQd2dqI8CEI4BG8MgbISFbbRZQ5Xg34h7ItI3A1YYCd27aXWHm
T0KbDUJLpV+stLskCVda6fOkZGnGodCj/J9sq7njqIWOwHbsIrWlYfh0N+SWrh7BEa2ND4yATzlO
CKUtEYQhxRtD2ySyT8dEiHeC39hHbHk33qzwamqPxYLZAqsk89xPA4b6NGMIbBkpTzKwBpwa09Aw
HtbuDaYNbBQxdDSfzo5CtMdVuz1q7fsYPx0grXEatCeE4hrsIbN2isRYRnKsI7oFCz0rd+4Ik7A3
lXaYEDkhtub8OnyaT7KKpBnsKMQCn0LtT/G0U4WE3/tOe1c475xLzCx5o20tAoMLT/j+hSi57qrT
FhgTLwxGrPnS4I6J++faHNyXGNdMi7coUtpI0zgtUy6Z9tVXS2K0mXDctNp6U/DAu120HWdiDnsb
aouOZ/Rbw8EM2A5M+yVS5j4u4Zq1tcf7dPkYn4Yfbf2ptAloxbh3sbQ7qMUmtGi/kKGdQ/anicjX
fiLMVxBdhnYZGdpvNGnn0TIuP/r5hbIUGKzhI1Hd41BPT6ntHboq/Dab6xA1S5Vdp4gVDHDNAOax
3TDuX7z96PSlcRPLdCjOtTG4y3WTc1v/aKRSEoMg6MFx6lJGTlwPiHQ0KVPaaO8WwocLXE9BnRvr
9ZBWgbNESiZVuxe0A/JUGtp2PbCJbhJsaLFjdhSAEem3bVxbGl9IgaNMOrMMud6mXmgGb42dO5mD
SaMyqpccpYLqS/isuQbmdz2OJUPmuE+kuYXeWRkM2Lfr1CX2V/yaTXUTxBq7qZh6m9+U7wxcvmFY
uUeSJLrkhmpg3zrDo7XFVdDW8tlYgDJOTs3p4qAqC5UEBrRM60vDRd/RtyKC+ehbI4ZyHFFrUP+A
8bQrrJ7kPd10rI3jQ9+EDbnwzInAdTbkXJnW0Ztze8Knppbs3u5JbvrpGOCD4A/6MDZCE9seLq9K
AAI/rNL1SAoKV56HsZt1xaWreJg/aTOcOgLUt+oYWLU13ZhBHfvRTCrl/IgeMzKV8zMXZ9Do5yOR
Q6J1Oy76UtQ75kye6e9BlOoWBWocW4+FbQ3WD2NmvI/RVnTytTJzPz8IcsuGx6meJ58mmwCnItMQ
JITnyQKee3IkMQ93FgkoFFzlXdxbBuTpvOLzcwp7ZBpCYphsiOqFweD9DsI7jh5bxC/2bFYee7rc
UsdhajzxhPqglmCXMNSFG/VSHv1vfkv/89vAlSD6g4hxk+xXkTrltk6Glq3RWoQ1Hg0/CMrnJqD9
C/OhwY6Igw3nkzlNi/4WIsrizN4TtmIfOWLH4jKrgcai1BnH8srMm9Y9VBy5nqnlAv9jvJFEclbM
DGiPED+rsJPVfSsd5tk91qJrM5hIu90QZu9+UBeHaJcYbiAvXlYPHrEYTZLvY6a75HXNyRIe2XGT
NVP7Vh4eSF8ZxpNF3RxbUdNmhGWW3mhunVRnoC2ERMWXFu6OraJXtLo6uixfmGnaP6D+8UoIDqDZ
jdEGst37PPXOFPLVsEQtub5x4vf+NiRcopqW2OH4vzh3TTa8ysUwd50bj48e9/VuZQh/a0H9vuWs
1+2YORdvDp1LBZ88M3rWJjOSVthPWVdz2j5xILHvaC88l3h4GPR/72dfAvAH9ld/mK+knQdRMpSc
JM2Cv5z8102dw6Kp0WdCrtJWnBLpGrdJmRh3Q9k0yY7kE3oSxzAYPvKaxj0rkXly4p14bwwwuKHJ
DxIPJY/g2zhvikfpNsYVE4lbQrfUdyoRp/1U58EbLQ+YcLuwTrcx6phNf1axGfO6fEnyBRoUCO27
5y/jG4JuccjzMDsQ5DU/KJwdW4z/uLy9ehXUY7pVtjf9arysg81f6iU/+g5aN1/9CERpZ/tvFDWH
pG7MAITLC1RK1IbBeXLb7gASkUTCzOozk0zziLcUmwl88Txbt4569+fw7BsZX3sWZlcqw8xap8zR
kYHbo2hUvlsXdQhYGPYpu/uoU2XHlcaprGU01U7TB4FhFxiUo+HLYr/IYITsCO8kvBTWCnDS3Hit
YT8ioQoG+3Y43K9g1PRzti3/sRryPUTcUhDRhG/o+1wZzkqxXZGVDFdnCkCnchbJocOEpiinTMIf
YI7xN5gDebax0iIHiF7ex0atiM6ICWZj0k0QzjHDUHxhGUf+9kWdwWdRDg9Mbo3mdE6Atepj4rDv
3AaiwcOwdIX1YeET8ilWS9Ji72EPpo+RwAJ0AnTOe/KFnOlArR1KwlCunIryOQufCj4puZkYalkE
kzBXPDdOM+e7GRfbQ27E4fuSTiTkSmSHflfJvpwJ26iKx8nDTbOhPcr1LiREcUycQxK6Ng7nFkEu
UNcztWYv+Eb396RwHI9jvUsFu9FN3EjUnzZW7rMHSf4TRQSZeaUt1MRbUvjJ3haG95VNL0fLIbEw
38dcA/PW7wVROFabyoZJn7bC+bY7vMslk+UWvcjKTmRKCXebcj8VmwQzXbs3iSIE2hhX0z6zVyEE
mnFgGG8T4J1HO18qZlqBg3hSWvAI+94rR9Rqf81fRlmQ+zKiUqebjoVDkiVkd8Vt5wTpfLZUzZWs
EAwZthY5kpdRZcXWT+om3pplrMYoDbrqWtT8CazghVouamQzi/Ejtc4WrZv0BIOgVk/zPBrJMZCa
/vfYId0MZWzr8/6KHblN7Q71jJC5/hzkoRE8Vp6NgI8+yyDSm3zrJjP9FA95TlNZlM1ilds89DMM
yOvQfks5MKc7TAxSkeHjNkePHH6XsUtsvENOo3swcYbvBUYIh0dOP4z6faDR8ozP3P/ptWjQWyN2
+27Hwzp9FMLr5HaCxA6ekj7zxFXe5/bjJHDtm5u/BzNYce1Z47YW1mTpzlXA5N4w0Efo1IRgdv3p
OWhL69vfJdLoNJV2x0FP1ie3dGZEuWWJ7wykKPI5/Ll+/jt8c2yT+NTvYsorb6eVfkB8OR1gttMN
H3+vGFsXqzPifApWp99Xjj2+97VDL+zqCj5A7pkV36NMm9Mn8fFfsvBvOl/034OFBCmrJH39I1mo
f+B3sND1fyNPh0IlTAlU3rjkBf8DLHQJGWaTSXgpgbuuD+31T7DQdQgt9thqEm5ORjEw2j/zh11L
M4eebX42jlBEKP43YCFv5c+MDr/eASnRxc8B8Qn/EkCMmhLiKBsUliwA+0OxZCZlzMwwH1OP0+le
DrHJ+D4ZHfAuV3EiH4vglXeMlSyAkmaz6TMCz+XgGuTgIhyTKiAy9o+5Ez6T5KeTQPqSdMMgxbV9
gCKZcF6u43iLaRY9hRSVpsJp0gUvfcFuGbezyWGAFp34ugq06qamXq7svGujjspcNM6GzuL5qu/x
czKBHewoEdaY3044uTBImeGVUH18lTgTko7rZe3Puqkmst6k+cqyyoAJ6Iv0P9Zt9i5LQf4RC7F5
k3K0+N63o/gGjkM+hSQejyiDTDJu5mGV4lSZXEGkYFGuLj3BZffq5631oZOAXYjdFKyr57veaB/d
xJmT2HFSCccWYpqkfYk5ReXPnvRXfMm572PdsNpDahW0RwIVRcMUqjMMOKt/2VXGjYIuqMnDyLIP
iRLOOuS6yxktjcmgOfaE38iJJ502w1uMV+1+KiJX8WTZ4tzTCSQxsf8bZAY7JOXKwe5IB0BT7f3K
aa7rJk1ohjcG+8VFMWEn5RfqXjAINpAezfqZ3uOOgSqtZh4bkT64VUjeRlQwr1sjYCm6eKGRTHtn
ELj55NRe+FYwXEBwdfLE3HTlZL2OhkUGG2WhAc9XOfXnUarAP8bmMpkbpyHXFM+kjrwpWiI+kMaH
9c7vsL9s2FhOzRHLdwYDJMhf0t4om7JjqFJgj6mAMLXW4Bt5iRWKubQdQ6vfON0CnI7ptqLb1TgM
c0iStesaoj23XbPwQpRZMy+pSOuLmjrsMAPEIDdHTmOEgLmhNvpDh447GUp+mYL2ShjCKftLMPXi
oZp7eap44Yc5nhntcg7jrEmQWfuTWgoOI6Lrxm9zrqi1EQKth6rYofSZyVUZDyNTuPgjSTDlCe6L
C2NMdiWLH1Aax1AfeYGaA4HbtcSfShidEVwjYpLg6k4iQJnDA24B9ht4H0iHXNdj1mKJI5hbed6x
DpSfREvl4JyTZS7T3eJa80vVz+H3xrANsgNRUfl8GLvBfYQL4UoojQukowrf1NrzmxhaYltcGnW9
OpxEo9TKzGNfjkW+m7Ka+xYz90SShi+F3IXGvPzMZyv9Tl4Smx8x9mBJWaa85SSRGz0G3SwR7AVb
9dPikOxEGRwDwf+e9nSOtc1fUzgGqQBDGntPtHFWeYSAnhG7EbLdjeBQ1aP2YPwsxsl4Kbu+pSxZ
NfGPvmkIdOAOpPp4JEtuWzSkMkcD6agWBv0MJRljBeBFnFryiX2CPUWT0/pWRFEsRUk9o48hykkj
wR9SZAWS1+pmlNFZAVTHYlE9tMn1xRNV5IAJDj99S+BsL12gvXxkotS4xBUfvNBY73g2T6RgeLIs
ScHqeexzj2LTEDQRx1symOjX9juSfaiwV1lMbGrgEtHH6Qg9C5yDROQMTvXIbDBNNvXSsx46nBuK
HbM7oMKU/NYmWpvJUDr1VYx7aLMixLeVu8+1p1o3CkBVOHNNTDnjIdNZyE7glpe0SAedbee2RGK3
5ltvhtz/Q+LR+7HG0hh2CPsc8GIjE9O+WqykYekxneyd90OCR4q1c+a00rkvM2lwE86hYniQZODi
1G4QIY6qhs46sOGw+gdXSS4RwwCfvXNQMRQbV94ipzULdUpPoxDly674MDKGs5loQzAl4i05p92D
2M0sw+1AVJSsBQAB6Mexgo3WTIoXqTXli6WFiC/QAz1IPIpzfK+kvr12r9a6us4mW0dTxyePLz9I
qwvmw7vQdnZ41tk1Ek5plQzMOR2wb34om/HWbc33rknvTS8fYXtwPKnhgF7FES9mSuaX/XEk5cUh
JM0n5D3MiHh1wvW2a9pgR5X1pVPes2u6H0jOX+acwNAJzMGyX63kbuzb6zLnJJSSZ9vJU9dnpyYJ
d4smg3E7W0lxS8Pirmzls6Kyeov6xBlNTV+HimhiFM356Pik/lfVw1iSpR0yOyni4LoivAjWEXCP
pgAxvAdlWkUcJrY4IQvMK1RMg0eUUxycQ4cxPFHN+74wCVNhN27HRDSs/mbKoaLXvNh2znJOVybn
LgPnc1AOX5PcLTcek3kSCmriso92TcQdyYAnKARcglVwVEm5L4LxobOG0+iH59BqWH2yBI/S2wqj
wo5eLCd+/ilWyVOXuR0mXvdLkadnNIBLkDtXFEqPG3C7kNV2OYwtnkPD5Nc2iXsvi/ndMzISAUfZ
ETTJ5pkYLiaJwFcbggVRp3vSCO29HLGcz+sla8xzUVmXycLlzSxh03juLTmDXDWsOWZenRJc73Bj
QctIud6WWf6jhqhvzeJIfB3+9OCx6QT5z6tUHFdpuef8Gpl+c9vZ2J9Sx9msQXnNagR2qXOAJFkA
O7Licnxm1qOoeyosLb2XKXqoGvsByiwg8osOcM4sWwGW29bt19HOnllQI6QRiXRk348TcUJ9X7MK
gABsXKa7zp7dz5dW1Axnile7kE8zFfa4eSzrqwAh7FxOQkxEwk0p8XLTO3rdTeaAL4Sidq+e70fJ
72y4gXb10DILNDBXXcpBvQeukQFjjNb1ZFnktczPbsORkXH6D15umwX5DfP4ir620Qu3pUfEk1da
15nl7oipbQ9ouD5qg/GxUv6M3oN3do3PdqOaL50r2JyQczrOxtnI71DwYQ2dh8xs8CqHOiDL9hfS
D0b3+6DGleSVZJu3E+nVLdkV1XJPJt8eQplOGGCzKuA7zCr3rqQhRqkblYzJiS4AnCU5x8qeINSK
oVaV6uCo67XsWct4cMzJjeF7p37x7xA8I7YYqB2NTllwvthetUCDT1ubbHhcdsNOEjxHhwTJL0se
SC0t2lu3ZpxPF+kRYBYOhnAClVzy3L+zrfKhEsSv04HudeBPZnhn86TxQrVBuaC0OSYbo+ViC9tD
smxJsCUm9kXiyjdU941tBuIL+wj5XjWIUcV9utwYg+JyJgh+cc5+zNfvja9sA3Hnhh0/nB4dYkbv
huSxwBqG1WQfq34/hB9G3V8xkN8NfRxfF8q7mMSwGUWJl3Qh48L+MVkOUdWutWtl3hLfhbbOU6Yh
0RCXQKXQ4JIOsyuzQNwD3aZLq5c4rO/cJjGtQ8w4Z+MwNwH2DvfjlN96utMiZIrbxazM9vqek7sU
NTkMqMW4YbMotiPm2n9UndzXgMXbbOUoPzHwDkk0mzzKkWBXt6R16+n9My3U+JpXdrb1xAEfvPSV
zfV4DOtXGFm0M9+E0t34fSlfBM5PKMPVFB8OA1ZrilvJyaDvA2Afk8SrGe6t2tf5AJJFDkH+AqxD
iEDmF4S+qTqcd2nXm3Ira3+a6NkejH2ZZzwLumZICTCYsOCSaE92Kf5P9115WflquUy1d4RMEknv
C+KZmNBgyCG6yCvYbNHDSIRVZpfsHEDlHmRPMsrGRVy8NEFp1YytO+fM8WX4wceajyfbj0W69SHy
scw0gX+fJSQ7F56FoYERlftFGAGdBGbQkguXhp71ZME6l2RLZMMcWT4ZwTd+nPZkbI9S7jrIgS/4
ji0AmSZ0i62cSwIhM+bAH9xbGF5nVShzz+RnLaOhGjAozwF/2bYht62I8IfE99NkIy1Y4Ay3hdEw
K2DaE3rEqZQzmWPpbAbbBbdLi1RP2gfkG3uks9n4cHY6o4u9ZVjY/hnS0Hia1tq4YW+ytJd88ZF/
u0VAcfo8Z5pmIFF+Jsfv7b+jhn45ffzfv1nYC//9qGHzKtVr+icTo/6B30cNnvkbrCI2QSYKn01H
uBt/9zDyLw4dQ35ohR6NyL7Lv/zDw2j7vzGZCMgiCHCcBXRm/XPUYHu/QUVjgrNs2lbwOVr/m1GD
Zf950uAIBwcZfiCbKiYISP8XD5lnQKqJgpBTXwbDPsvKn3Bp6WtmBuJqRVveOujtBL3Rmk1ewvpi
g8DzZHT97WoTP/qHj+1/cLTpKpY/WJM+3wx+YF2QyayCEyX//gcz7pSbfRh3ltqCebbXPnfWMwBL
eeWlS31lunmxJ8Kwvf7rF3V/Gbb8/qr85XQr2QHDWMY6f3xVjzGEYaB0EOa+cv5Iia4+h2og6qqo
BxwZcxq/Gi5x4puuH0u2/EWLtp+SkGrG2XXmDfKFDZ17F7TNG46Latv6TsxTzHNwIFkrvPBsYJ0x
Etf4DoDIU3lghL4yOzQHkd5aazM/655yQPywEY92ooOGxWhQPtinJhaRRD0E4ZB8VW4XcO5wxJdl
9eodno4p6vw8damVsDlkDKPbbgZM9jBMQow/iqDBkGeZrgIU8aflp+WIhFN8XgKnjuHivyyqZ89C
Y9N/aqz6teLm80N1bIZrrscLBP4vLrOgXwtGO43atjzWrdLe2fzNyxwWG3ISGLXG12P5gS8I38zI
aOMFUu8g5EPL+Zcd5b4WXzipCLFPkRzDbD61HBuHQeMiap+ySsZ4CAJ4odYNjm5t/Kdr4n+4ELkB
mei5rstx5JdLgqgMLGZZp0gYQfYL/B5gJk+rw19fefq3/Hq5a7Ou44RYd6nN+fOFZwl2SiWPha1Y
KndneHynVXxP6GshypdVTCsTGPLs/vpFrX95VQBmJzBNjz/P9HznFzNt4qguAzNWxBq35a5hWnQ1
lQvB/7Qvza+enTk/WDQ47oP81Pdocogh/dDvbVOi5+Mo1pmIdvaUtVb+jTgTZ9uqifIRf/FsNqyJ
+x9sro6+VP70MfGGWT1DbN62RUTZL2+YNogJ+xd0hZjzZauciTw4aEQSzvsGytev92ogHoO2GrH3
TahV1DUzMkwQ3dpiIooUQPgMqe47x7AxGliEIPbQHkccTPm2nLzgsBTq7PndfYmVICrbOtuSNSTI
8jKm20mEzsFvzId+XSD3sqRCYqn+0w3zL0ufZ5oWDwhsAS4hKr+6iz0MBLx3IkWy0VVHW6lTS/RI
lNjuT8smmVGgpf71haCvrj99rLyiTeaozasFtLn9co0X2DPiseQVG0V6RosauLAu4dQ812Xn/IeV
/Vf3tCN4NT1vp+CYGTqPrj9f63WemwrnZLuFPYiKHhME6RwiqtyUlj1IuH27lGw+78wjaj/i2Pzz
r//af13lPQYa0CuhTWAxbv1fFqQhZi80kNC7pfQjORR16Z4LJKxTIdY4gkGLt3Kx291QKbGBTAmj
2mlZXmABo47jEdnXoziZqMBoRv0+xLVMEPqycxlER0bem1tmxNXWzxF+HYJ5OS/Jid/mE1NHqhd9
U8o+9Hk6by3OrEGGR4aTMYcpTgPwnzQ0jADOAL3B11FSklnANe3wYjGYIB1151FqUnIqDepvXJjE
IPKOFOGOm5QUVcLvi/oxle1wxs83blLB90fJyXz5/Az/KyX9zeNy/Pf7uwhv/uv/eUjf/6Qm6Z/5
fYvHrP438rdwH8KH4+XxdOX273s8IxC/UVqpOwl9Ln3BjuYfWzzL+o0fgAjXUSh0Teqiy/8fU/Eb
GUhMC8hHgT4TbEh+SaX4y5SKP+/w2FiiJNEF7xCZLEzP8vTK84dNlVGuGE2ZYoJM+JZN+ikHi6lm
wTM4V9RRWC71toW+vlG2HaAb+JKMVWQjp8wAXFXXfP/DZ3f3+wrzx9gMEJ8/rTy8Ixoj9YPHIwGG
P9TUG7I/vCO/bgu6V3p7h2cRBTkooYbmsT5VS4Jh0Qo/pCrmCAQHEifwF+tAd2N3CSSwLYAMEbFe
Zd15MVX1y+o4z3ZseFSrzeWecSSLWFXsB9n3BQp7GV73Ipn3nb8w/13Nh9br32MiZ3d1MQ5XLo0l
17Eq5U1N/u+ZgJg+wgBacohDY7jTrTYPQtbVjV0K7xLi7yEWrVkyffS2fzqz+/9IO6/muLWrTf+V
qbnHV8jhYi6mc5NoMYiURN2geCQKOWf8+nnAc2x1Q3BjJFe5XPaRrdV7Y+201hv0PQ5rzm2khckJ
9SMOnDq6xayh3LcimC5fiOt9q6jf4vGN16ThV36IcsABsv/eVMPIThVwoiiBWbvGSG+IbjvLVT9F
lZ7vwDl1ryH4KUrFcLixVslF5ZshhC8wDj60Xvbc0m7aAXlX1qh2nMLUi76YQVZAtJO8B9fhSKcs
W68gXWh2AZNwJUp5v23LojwNOZUCpUWhLfS08jlpKfKb0PWPZZgCB0ML6Gj1A1q/nQpUBVvnEJ18
5c5qU/WbWTX+Vst4ZsOc+Bbn5ljLMAXxjod8+4CK2cgSURy6g7LYv6F9CrY85vIASy7EMY4OJmql
gF3pukAyim40Q7IFyfOdQ2FRTm4HW9fTQ4noJv4EnwCrfdENPh9ibGN9jTaJoMd/CZAbKeH+oHv6
NcVLZxtGClJ2QSUeXCqrqyZLi9tALPVDX5vJBvjlNwQFg40laTndu/aY9VzAzUarTgm+Q/taAwHQ
9Cp+YVp7K1K5e5bpR67BSHFADdHIQBqL4Mpf+AzuSoCKR0/WEJeoEEFpFTl6MiwIo6GX217kZQch
678Hsatvs5aCaMdLfC8LsP8L3XuTAkqzfQLrb8DGMHCqQ5aFVD/CoDoAQ/7odugeqRGVZwHY4WDA
MIta404ZkVsUF838KFaiuA277NGpC/DoIvcdJS3E+yzq+26HvpS1cxVdvXcdVCb6obaeJSQhjugq
mfaQidDm8hLjDccXpTtaWd29r+A1RK3KyG4ljHbuE/SKISu2xZjJRauCyQ0RralltMk3tQDyZG1h
2Hab9ggdoOPabhJwnNFKrvtXXxTDByHX94I25uAQ0uk7lS5QwW0L08655WGXeXdpo1N78WNdQAKs
zBLqYE7bQybpcN+gW5blnfQgplo30M8o+nRngCuGItVmGAHUJp1lZ9dpbvglGdIjJaIn0c806qSI
WlJSctZ9hSxaCAR0PWiDyP/Uy24UtdUekWgAp0x3YifnshCvhLzI1jBYXiPe469+MYT3heYhMebE
9Iga2oMeeM9e+xqrjvAmekb9AHJNfBKg9ZwA2dIpdRwjpwboDDDcw3wncOFfgaVBh0HMvFMl0YHJ
u04+GG3pbAMT1xvHAdBvRNWwV+hco2DSef4BTYPhcx+zsFpkmZ97Hx6OaUG/lsr2IOPT9iOka99t
RKktXzBsyD96aDL6QO2g5bZFBiFgyECDWkHj7RvLGHlJKrU/8DtIIIhpsu9ypVmjoVkdCrmg3Wvq
XUgR1aSJAh7MvY87rfrkhWhWwE72fNpSFP2PvCUcyu94H5pPgSLxVEMyaBRGMT2kG94GM+8caOyB
5EAVUYOdZZXUt0bhoK1CbmJakmTaKUtEC+Y1upgU50XpyTESW+4d9S70neQe8Q6kAws3gD0YqtKX
Xh62Pipt6BVQHv3WRlK9ViVDOaKnh41fAFJVBUi5p9yWKeu8R70y6HCoALEkrU3RV4/w2f19mIAZ
JNtx/80tp7upqaUmqzatpafISWMU/hvkHVcCD2Pe40XXIbPvflU6BxE88Kj4qPWJY+ehET2bZuOg
MQ0cEhIL/f9vvaF99Avu9KuhNbv7BOjrPSnTUen2LDtJ8Ueiqe0JiCGXmfQE5kR6Qtqiu4drqR1b
pyzWVBUQM3bBzqkAoz56ZtEe4IrGHyGXRh9lXbhnvbdHj/k/1WqNYwFeQcUJIqRLEVWQti577hof
q+jgI0s3is25r1pa+3vkGEnwZogfdR3wgZIr1FMxrjRtunrHrFUQq6NpmkFFyJWXXpagMcTod1Qf
fYHeJf16d+emDTD7Oq/odnu0soEHFCo0Qk/VP2fsQzRnkBw6NUwxdOTIDVb4ZZdPeRW7zQaROueR
/5Tv8ZCKIeWHlt2mWfiAnY6AJqsI8cxqC/0hgeUPBgB6sASBMAEDnGfDXTLyZ2gmKXtJh9S61SFg
PgJs38pmFj5rKRhNxGDTEWDSVU9xb9id2ig7klA89j4d7hAo/NaKJIf10rQoPwhtXT/14PTv3aAY
HpImxUNnUMR9rEeDjQqE8KnMYgRGcLgZsWSsYEe7kVpcFl01zF+iIacA66TKi1ylLSyyAFNPhxa+
G3rJU0l/+8XNRf0Ewjy776kefwBQaUEiUzHOpPTBnLLuXOqEu55jA4NqQ8FVlsK2seql+oQXrsKu
5QdfClRBHmuPm1gqtsXWHQrndgjN6iMKOQhL6LUI5i6LBPxF01rpt6gStGvLG4E7lBmyFwtymu20
+ZMId+XVV2vysDMo6ye1+Rr2MkedgCnAfRNyNcTRoqQdLfrRoQfZ/KxLSUOfPUGZA78a2ssDYiqf
g6GTPIhKaKxoniBAyUO6YGiMlLNfr5BV0cuB1WSCJUHEApGBjVIq5feqo34SVvo2N4pwR7PLuYfJ
b+6AfFPplpTkwRKj7AS9Tf7uARxEQ3tcgyOy2269RA9XYDexkwVrdAg4rm4DOukbWNfYWuB6A2pe
6ja910Q3sO+zl/cNAkxQbaO86bwMUWtuUFFxPmRSHivc4ERWGpY0/rGHWAAVW1BSlP86UV/x7hbd
mwEFdfUkppH8VFSxuSkbX36K6lIFZ8TMdtbGCkyl+ojHSvUdoU22Al0HlcTH6e6hMZf+s4c7DQZP
AaSEQyPorDXsJyDdmAUJjxtkty9jh1udnsjd/fuxnAPYBBqJjMePBBKubaVmSeNGtLBGBHIgPYUB
WE1MKFI6xlZRSOmGd3bjrKwcNNF6KBH02cUISt0XJcYYmSm1XywKKWsR95V7j26+BVjUt2xkUDI0
jIfyhDsw+mD0Nrv793/ITYOEDDSFf6fFouBD0LbZC1o0BSDJWkMTTgg0BpCqPfsb1FxoLl2mf/M0
/KF1JVSPKOHxf1Pp2BzN2O3cbdtJ3b0o6NmLCRr7C2oT5KdlBIO0oRHBH+lN9tIPjXiP1QLujGhp
4iIdgbmq6tyCWhZwDn2MqVHcFilq2ltVZGNC655/CvbTvQcBVP49/a7VWHeqlj9df6pMqhYIEkua
BHfEUlVFliljTgrSgwv5LWxM3N069m6goMqx0Etr40lZe5/UDVpM47ymshZxBInO5wT61wO9qOHv
X/JbT++nNOZfV8Uh/6OE5BjoW4riBx7SFc/HfwJvXqvXi/+CKrVf9Q/1W9E/vuEfUv3r5Tn+L/9/
//B/vb3/LU999vZ//ve3FE2v8W9z/fSyRcJD9T+/uf9vXVbI0l8COMfuxd9PbnTN/kcaX8f/enDz
J/8oQ0ry/1j0W6hpiboImZXX5T9PboH/D690PqcuUXGF0Mtb+J83twC60wAWwj83wdNLChXtf439
n0fttVf3ZU+B0CKlb5O3raqoPOWVXxLHwSoYEJQdwkj2xa3r3wD25noofSjyW0FdMpW/LOb9HQ/Q
qGxYVPMMMKqXT+qMW5cm5L1kUwTbBNFXOf4G0nzPe2V19hVmXu/jD/9ZNfwnEH5XdKyYJV2b1Kxj
o/C7vnFlOylNSpQZICdUJ7LNb0cxeJ+oBoA73QDfeDmcqBEpO8dgiNyuaZ+q3gG/TrmQdnWpHK6H
uixGvA+IUNzsEfQT+faTUEYHI8ONCtXOR1Us5Nex7FI9Z6GhMPN9DBpMGo9x2iH0+i4HBKwukyTc
Y+2EJ+9GabSnGu3p7ZChytA35VLNXJ75TAZ4UkOSEfpTKbxO4ploc9LtUnHkEYHiCjEmZ0CHQJRi
sMYLKeKJBQyK3Z1zrW3EmxAH9de6QCd9g+VzqW1drBlbbNsH9DQaIzNe0dDO3J2kVQJvOi8IntKu
GvBpF4MfHh0Af+MncvPi+nCU7pu+tQ5BFoYar1T+cCEJJ/vy3x9NFyXA2KYhqWwDl8OrQdeo7lCr
Njbu3qjO9UEFpbfxsC87iIOxhnJ+F6v11wy47w2SLRRyC1Oxr2fORP/1/VfAQqTiN5buqZ1NFrme
ObleNUwyOFdpA6VtpVrVKTB73rM98A8xp0xSrRKLWkEB7WQhPEXF6VK0Rv1ZnW6BPjZwLydBRcPF
qZRBo4yFrQg+Gv1DIj1S3RkQDqoi28d7UzTFHLOJ4IgAo3KHwat+89u/gl4SBXW2Ttki2Sa/ojKh
PVR+rdmyBIdOByh3QKDspeHlcPBlud32sJBPNUWIvZBXGbrVvnQou0g4Xv8hv6xjqq6qhXwpVx/o
/mM59byomAGuVloTgqwO3mHfW0b3cdCQxb4e5ddvThgKqWxNushinkrRKqrEtVauhVvEWJASu+mM
7DsSfgMgXHGNH0KGyIMZkG7+yf14PfbcCGmmcqqwjVgI4l6OsEslQPruINya0k0h0UjVv14PMG4K
F3s7dWJFoT1jqgoWT9aYcGd12TQypNoqEVyrGuRBJV/7qAJuxWci2ASobvF0ibzt9ZC/7IuTkJOv
hrctbLfQgFB+F+Uvkvxshs+l8nw9yC+b4STIpIHYhp4LFlO3bl3xa5u8atIRV5vrIWbGQeGfOyIV
dibPmJy/UEbKUFB9DynHYR245toaL/vuQ6M0u+uRZrLgItLkIyHVkmDQ4Xl2LTm7lN5ljUri9RAz
eTB2MXROYFquKEtf5kFuIjADBcWz26ymjjTkRzMEnZa4+i0KwP2p9Pyl9ufcqDiGTZ0NjQPLmIyq
ifq6yrOKkG4Bu719KXTj/vqolkJMUq0p3B68JyHwYaFHhy4oEI2le9i4BidLyDD4+ewO73LykyDS
QEE2c2rPluUHBExuTFAcHLQVaZBYt2b+sTKVzfVxzaWeodElUkXJAMAy2RZqsc9lHIM825VPoiuP
WUcZ3i/d1fU4s/P3M840xaXMAuSutZ6thwVVWAnf6j7uFoJcghM4UjVlvPOx94ztflGfHKli5BS+
hoyOLd3pCRbWq7qP7pqg3yOAQVlqIdrs1zqLNkn0OAyBYKS9ZyO8tJdhE0qF+B2LllVqKRsnkFZ0
v9Ya5t7XZ3JC7/p1lJPbmdTrjRA6xC28RzCu+xJFWTe/AfrqyfKXJu83ITgdWDoY5VKVQ5MjenM9
CPQ42Qhf2+IU+9/GtgJ+0ye3RS863QZ6uIPPtS8Vbd8hUp7AkJGEg1v0f7DTnX+hCWygEo0cm0jR
s7PW20mc9kwhusQwqePX69M0tw2dR5okdqtVOsqZ5IJXP1BH/5APHtoVn13fQ5OxLtfXo8nj0vxl
6YKDoDmpi7I5vg3PT78G+/rWGBTPboD9DuYBpwar/Cohm4vV9QtYrifIRDdd/kUAHQKjI3oIoIR4
Rb+BQr6pk5ugQbuqXytAkk1j50JFv/4LZ44xAxjhv3/gZOadoPbEArkbu0b4fCdy9ftQdyLKl0O/
dCzPrXVT5CJg8CjitTdZGACBdCmrJc+GNVxsal7Zq1pV4+P1Ac3tXOdRJjPeNzqiWjQ+7AJRxro4
wSaqevUmluOFmZsdjgwajWvhiLKZZFIQlRrIC9ZbKD55WbqBnLQQYe7bmP+OwPP/Mnl8MRjaomEo
FZ0TSE4IkT78yT1mxIvKogIiCvOJyVepseQZCn/wbEd6cOkjp2KOf1628CCeHQqVL0qu0F2VdzjW
+S3Qz2AiVg5bMKk/NmCHr2228GqYjTHad/Bu0Onoj39+FkPWU9jgge7ZQXLC/XkdlvtAyxcOxl9f
iRwmWDX8O8pkvvAdYIS559udDF4rrlR5U+quh1+gm+EaLZ90JfuS+YAoXe1FK6sYd2X0jK8n+dwu
dv4jJklOh1JxVJmhDjT78ZzDE67vkNb0e2zUTMHdisDz/ySmAUR3rCmAFJ7cphy/F3NwCZ59BDS/
aqBPmoO6VuW7/vH64GZX8Fkg+fI7amAAisYYt6QGgKvyqlGx4ZAa+nZhREuBJlf4YHy1NB2K1an1
sULurjNpmSo3ZpZtr49oNjMNtKnfX5E82i5HxNlmATAUPDsRnt3A2Bb9s4A6+fUgs6MxAf5Y6I8p
1ggWP0//Ws6VthAC3w7kHwZkxzD4YCFXBJNx4VCbQG3+vmmYIEt5s/I+Bz55GamrE8EosEm0GwU1
i77C4nmft6fkLzQjV0ly6NClBmG2ga9Rwu8QFj7bzGya1LsooiPVa1CluAwfIoPuG904UOu5Up49
3l9LW8nci/wixiQ15EKskk4jhq4Ke27Bxg0C3NtsV/U0tJBnEaA2oqV8/Quq/PDJZcGkN8PeRfGD
esBka6kNueWi6vq26bQPQa5tJFx9VtdjzE4e12DC4DlDkely8hyjrlC0RVPQqVELlZ9R+d0WWMxd
jzI7krMok70CccKg6pTEtz0nWuHrQEvU+IMQ1IckHf1UnTwcf8LZbp/S5O5Eq/LtwTyBr9wh8r4Q
YWZB8VCl7q1TwTUtfZIDEAUit0pKH5jTJ18+YVv06MknkAcLJb+5T8LWgJyVqcCWmG6svuKUHjRP
8ll/U+NHoX2uoqVr3syjhL7BzxiTNZOWtAyCSPVtFUOYG4xq0CBIVTTf/AwJJuNzYJXhg2jmDy2+
i3+QcuexJ/NYwQpHg4rYpXlvNZ8C7aWyflzPt3cnqunSOY8xyYbB9CVc63TfFm5LSd9rB70Ha7Jy
QA8ob3GfYz+3V2k78/Qy4qXJnUuU8+DjBz5LxUpWWjioio+mLkpnyTbXPvtQw63w2/VRzsahOwLu
k8P/Hfd5HkdPaC8rg8Ex0lst7ET/EcX+foWdKkrUnWr+Qf5jScWJz4lF82syLAOIVZxj52sbwOxK
N4NNfRPlCcispQmcuc5Q8Ua0X5PfSzWTTalTkcQsDHbbAj1P7qEyHBTdrzco7GOY+Dfg+MJx7Rwq
Ond8XUSbbE5S7ziQz4k2gP7/HAsAhKIHaQAUsPLKW/T+cOB4btOxrYxCJ6zRXl2Y2dnVSFdIVLh2
QwSZrMaky0JHMthZOpdXtkwzYF33rQmwq8HCSsLlMcoVjDf6sN2nTlY+Xs+j2Q3nLPxkQVq5LFXS
ON2CBW3Ix31UeF4sXr7fAqZLUh1l8saloWKOd7kqhtgDvlkX47ZWwU2+yxuM1LpTEH/xORSs4rPx
LKVH7hIb+kMLT4GZio+pSqIiWfTF8GCcpG4t6pSSvNq3P/Vo+Xno+0ZwO9Lw1uiUnWL8wevmIty4
cM82AGBbbhwVhMOCGSedh6h4G4JPv//Rzoc0ud7B8+oMuSNG1tyk6atfP/TawqzN3npAszBrFotR
VifjwCGmQT6YvCxxA+aCt0rdRxdedVAL32svs3F5dVCePlZh+OH66OZDy+QLCkrjeT4JnbWRIqXj
ARWj6nbUhxgVhrbuNr6UweESYc26Tl4gWeFItoIs+V6PY3dp/GPi/5KyQMdpr9N8gh50+R0DIUI6
A8NVu5QfUmjsu7DON0OjfI/94oSlhq0IWAVQBFNwSYqEfdMe/URc6OrOrU6eCv/+EZO6glgVSFCp
nW/n0glczkosHxabMrPrA10+2KDjPX5adjW1MmwitONttZDCdeJY+hFHn2RbR4N2HLVqV0Xf34pa
pn67/p3ndnpV5Y6jAong/jk5p/VWxbknIjC+w+KN1KiIsUrD2sQ+YgNaEthv3vXH6zFnLwc8FzSu
1Oy2uMNeftY665sAOUu2W0041flzCPhVQRKu2mEFZlFdq81PTqgisB5tqZFsm5frP2DuNqxqowU1
6BFJf6c1nm0PbWU6td6Md+7AORmVuqHZsnCizCbNWYhJ0uCUo+tYErADpZ+GLF8P4knR84WL3GzW
/AwyLeJg/AakDjEGW4izL9y1gvBjZ+B4VPoPjf8Nw8Pr0zYu+V9WIx6tOGNqeKLK0wPEcdSitzLG
FN8MPWr80Q21Uy9eOA1nUxLTS6QOwLHQobrMjgaJp9zRScnORCsDcQ1D+4pi90byl9fd7JCQc9MR
dxqrYJNMlKKg6KOOWEEH6daHuIB7OlKgWru0lc0mhMEDD9k3agHvl6CznLPaKKuykq08xWi9c757
/U6ud6Z2O2APdLRMiMbWLZLSaANDVFNXyJTu2v779S+49CPGPz/7EUllcJigWmkHAWx3IPT+zeD/
dT3GbFJS8xiftCCjpvTuGEslEaiAb4PNXGnmoRtlhfJ719sZ2c75R43gP14e50f0M9okWVwnHLS8
4NWpIa9YFBv8ZfANe7g+pNn94mxI06Me/d3Qj/h2FU6nuvPVRfb3eoSlSRv//OzDGAowGiyTfDup
15X+6MbOFlfHXdRgk/2pGNyF3en9I/yylM9GNNme6g7SYec0VIwQxZK7uxCCYlDepf5xbGzU/k2G
yjR+Ro8BOk+aUqPiUa1cMjJcgpYszO10Uwl1qQ0AtVOZAPOMeYzjhAtzO5siJu1mSN70nqeFCXRm
AU1HPbukX/9AnXo4DqM3RqekC3em2c3kLNBkdeVtrnURvrB2F77iw4USDFddTCexYF0Y0lKkSdZL
CNaCxSJSMmiHXE5vaETQtN8k6ev1vJz9OmdDmmS+maBaqFQtG8bgtni1vYV+sZT7S99nkvu9Grdp
URNjMJ5jT9km5V9SGG+vD2QpyCThAW8aiieSZiYfJXR+0D9fvMTNfxXNohbKvQIG9OUiFlHbwhyT
RIulaN8mw0qIf/Qiapn+QqLND+ZnoMnnV9zEs1SXGTNy/TZW3lAp3wqFuZBks+cwhHwViKYKmVu5
HE5WtUbay1y+O4got6M39QpIbroKsMosIl+6NfGdWtiY5kf2M+aYj2f7YBrlwBQ1YtbNqyj1WzIO
z8OFILObLWg6oLQIM0jTDSETXWzFpYFXRfoDQuFKbw6q/9aMtL1dl4jH3888nM3fMck6ziuTrEiq
AApJZ1G59hIRMzeszDM0PfZwMKOFUO8them2TjtM1UAmUyqdYrswWixqFewdAJvhUIKuNzm0Qpxe
vRQK1d6qduMjsg3LLSpwGIE8aEb9sarVmxLpuFDAbW2o+v318c+tCu1vaL0MZFmbLG/ZbAa0mPhN
PrR4rnJS8mOkBnX19nqcua0KSV5AMrQCwc1NFkUb9FnVmVFgR+5j7/6gpXP975/LmvO/f7IVBp5D
RUiIAxuCnRnrCKCH2EB9Rtl0XXBAJuHmerzZFzgYYmCAkiRS954E9EJNzYdqHJDV5jsksNXdgOT+
KuhS4+DikzEKvLnrXEfKK3O7+As+r+rCj5hbjyNaC6AT5cBfJIoVA4kUTWfQkotkjbimsSPon64P
dO7D6SaaWyOnnm1m/POzNR8mQ10NchrYSRQ/l7z2EfHNsz/YzNiSdQVpCAN1/Mlmlvs5Fpq4n9h5
iaxnjfXOGl9bb9NkOGNmDYe1hYfU9YHNZQwNRiTKaTVS3ptkJPVajDXTPrB78eSWzw30kTB9kZwY
fuSpt9KFIY5H2HTxGyNCWOY1o6IodTmPfoSvO3WiwDYD4xNKzXL9gsJilxz8zrnH/If350J2zEZE
EkFWFQCRPNUuI6awC7Fw1QO7KVGieE3NhHdLX0EfcillGis3777kmrm7Pq0TbZux3Qk3GIQ9yHY6
c7RoLsOWGpqs+HeAXfhm7FBhy+NbCSHbv5w3KjSdhGm2nfd7OKUg3pvwZkDx1AOs4S6WyWdKqiNL
WdZ0kx8zAmovf0nvibkCEh7IScuTAE/P4YA9zr3eQ97WntvurU+ydVvka0VwPvS4kl2fiV8TjPD0
wSTMYbHYnULT88zQew83YpuzYIV2DhR1fdUg+1xtK/WFLtZCvF9vBHBnOOdHFTHKuNpkuJGRJUVS
x56dGyVWm1/LrFs37bdI33lxsHBszMXSoJ4YY+8VOs8km6MM+9rUBXSg4Nsmxx+HJ8HAt1XAz/m3
63vo4yBYw72CaQQPe/kRrRpF5TDlgBbUHyFWd1Z0gwzUwl7w61JRATsCgpHR1xj30ssgsQQVFE1y
npA+bYX4Oe/w63nt9VcheZM/W+3Ci3UmMwinUdoC2Tt2MS/DFbHcaSU8MTttceCCyak4n1VnJ4dH
M7W48Hy/nohzC+EinnwZD305yx9J6raE5SNa2esm046RZ+xNqfmkgFJ1ux9D9VU44t2xWqo4zNQT
x8n9OdrJ5Bae2bVmT1lD8IQDlk2rdHB2jpHdlP5NEDonq9a2ZWYenHYUuEo3GQ6h3NEXVsfMgc3P
GBsrcFagEf5CMholt7H+4aZndUe5gvQrfu2DT33k78sIsyQI2LW7apSls+3XQ5pFaVlgg6lncu+b
XBScWJRcK40824JJi5IAlGa0N+KlFJ4pGgDaBlo3wt+p/01zmHKqr/UR2Oqh/y7uPXGDewrSGd7a
Q6II4aJn7ajvh+aQCHh+LzQJZ7YDtlmK40hn0cF6PxPOLgnjBpGPPgC2ZXyTuhIK/FNRvFnBPQz9
hVwed5bLc5RveBZqXMpnoUyjVk2hJVTevgb9W6p98BGt0t1HY9irOm6fuzT9vBBzXB9XYk6rIOpg
QEyPiJmGyMJ+8LQDJmSBs+/+qopHT1ORhYZ2RIVrvxB4brC0eKiKUJTkETxuJGeDdZ2C6e5YOl5k
q82bmL+Gb6WIUg0GLmb1pJruLhaWHuPjjjodLaLBXIpGphyX9cugTioVdd/xfu0wBqLw6pgIcdF1
kJOFbXCmtQzq7izS5G5pIr4iu2OdC32kNWw2ofycFDIyMlvFgju5ToVo3Yu3uP/ey3K896xHTL1+
G07CbxhRMfAeWKfv28bZFHe4hwXiONpGQCS7EFr8Lw3gCFgXLMr+zW0FvBlGRizbIeSOy5ntnXLw
Yqn3oVSmaxRvDlGGJRctUKxV1XClmp8kFZal4WwMNd6OXTw5Cm0vGLaF7Dxfz62ZI49x//wtk7nX
Zay+6pS+WUJJL0ssjA9eQwPzqVFKAxWLAEvMxerz0gSMf3422RYkoPG5zR6MbiHGfJs2MXZm+/YH
Q7NoMasKoC1eFZdRShwPoCxYLNdBOhTmXqmtTVUh4KcWb4G5GZB6CmrxcD3oOF/TVWOItF/gGXHV
nHZkUYKpddGTqI1EgPKbTBXWsYJpy/Uoc2vzPMrkMJFTPBVznI1sWYj2lScf6vxBaSkMLPXPZwNJ
bNwwVOlui5NrFxo0TY2WFOlBoWsLeCzbY+H+Q2UB7qTSNRduebOzx2UZtx8YJ9RjLj9ZNWhmi9AM
nJ0eZMnw0Kf15g9mbqTWcT1Gsnda6AnrEtyewB6Ou/Fa0U6SmG4F92ax+jd3z5DHbtW/Ak1mru6F
ZOjGQJKn2UbsoTYu47bVHKnib6Sy0Vf+gHWEFXyjLPDy3w1ykh6dorm42xJbR6pj2OXRfZYGK8nt
F9Jw9nPxrqJkRJ9WnerZmRnMNNz+PJv71BpqiBIP2+sjmbkiwxWA9zY+nnQeNZcJoURFG0FMAGcv
JxuamA43ZV36ElX+LqMdbHQLR+3czgQ3QeK78W/AZC/j9YLSBDD6fLvH1BjrznIU0kJl7vqoZlfV
WZTJ91E0FHeQqIJi9yPFRMcwHkD2D9nr9Sjj3/LLVnQWZXJryLiJQgtnLB2eAWGUb/PuNuw+dBjt
ZMHCd1oa0eQ7YfFHNxWEsV1n5ckM+pvUe+vyz3JQPF4f1Gwg1CEoUQK4Ed/fOGdHRx0KDQZ/pHYu
9hs1/yT1yqkUN51brK8Hms2Es0CT0wNsUqG541uwRBoZUaDxeWZpX50k1xaOjNnvBFURDJE1kgbH
VXY2pCLOJCvBj8iGvL3G7CCkxfZUBfSk1NT7cX1Us+vpLNY46rNYEmjIbggAVRhqOdy1iYPkUm/e
VYb0VpRodCVx/5eOXuLCspr9amh5oDXJbfKXZSWVcqx6NR18Q6xSXOuhDaSJ8zHBfGyVe0G3sL5m
9yWLWoGhQ9BWp0C2chB7NdcIFxkUKrU05CSGzbWQ83MZQtnX5CGpcEROXzsoQWVGlkV/49dYw5Xy
sLzFLgWZLCwfu/HGHCEqoXRTaQV0yJOeLok4zM3XiKEfpYF5FE+Lu06WA9O2KESUhpJ/lJo8X6E1
ly68DmcaHypI1Z9hJskXuLVa9QnXPsmy0kMS5ApAtehrVAT45URWAFRW6jduMdTbzqr1rSOHeHA4
grdJdF3fNkMY4y2HERQKlRY308G9Qd9jkcUwXjKm++b5zxyT+WyNdK6s/42gKXBXxQ48KKtt56Im
oGgHU0W27lbBrY+nGBrCC5vO3FZAlQstWmS2YQtNQisaYiD+QIWGy8It8DlzW6jJFvWamNKId6cO
/sLCnL2mjHc7U2JPHaukl4Nte9pRbs9NEvd5a5vVo/1Pi0u6kLThNpSLEM8z/O0TkwdRVqXZS6Gl
ycKoZ3OchcptSX1ftJe/IQpavfYcmcND+grLDS2plRf+9fsbH5VoiHQAW5H4nWyyuCqieo9SvY10
jSjf5Eq5EXg1J1/pxrvlQuv3vXL3SwqdRZvMqmSlupjgUWP7srgznLXY99wy+wcaHNumyjC9+Ror
2ODE9daUy+P1oc6uZnwbFCqZsNCnV1yn6UktgS2jc2IsaDCY85cufuOu88v4zkJM8lToBqE3WjZY
NW93oezvZOm27OtDID6lyietWy1ezGZXxlnE8c/PFmWltQFeyQwqUL9FHbK2lhduULXZlL33Fki7
61M4m5Fn0SZXp1gU0FEdyJYA4OyQF3fjnlu7xR8UHTgSEcaSqDiQ+peDciSzEYN3RHv4mgd/BcHN
MktgNhe5noMSHmuPHIiXQWp665h3Ul2Jgvq2StM1+qyDDoqz0leRoa5MpYUx7vEu9hFHjJGX+/25
pHpESw+BbZpCk7mU9Fz105YnpCb/QEp9Q+W+JvT1IDP3mlG+G0UWkWu7PN3GEIr2xSQlSNHQx1HK
VVbvowAf8lTYpHhIt8nCIptZAQTEt2G0fVF58F/OKliCHiN2WpXgotaBE9ypIieFjLxYb33SNP+m
Fm8qY6mXN66ryboD/gjxGJS1jE7WZBcrBB0ZSD3Hu9yiYKTrwlPphyd0j7FRFI3o978cuwg4Z1CC
SDNok9d4qoZdpHbhe7M+oi+WYY1mPlz/cDPr+iKGPJnHIAEZ7gSBXdEV61XnJsSUxetObf2p8M3N
9WCzWTIWx0cPoPF1fhnMabmbKG4T2Orw3tzFGS3X0H+UHTHaoe/5KuRuyqNSf7sed2Y7obvDOxbm
Ct9u+qpMudiLVtQGttWaJ9TAb6mhNt0CeHVm2+caihoSmG2KT+IkN0q9qUXLJYghg6t4S40lButc
8gEHh3BnjYjf6W7VSaUGQcsIbORATCji/k4HM5c4j9cnay4jzsNMzpZSSRxeC/Sr/Qj5jGgnm0f5
4OP3pQZfrkeaS4fzSJMzhUJMrhQ9AzL6ndAUCe6Q4pdOy2n/SJhGbCPl98lhKppVP6dwsmskKnVl
zDkCW7FeMTXR/W2TeyuoEf/dwMbN6+ywxNeoKrkDBbYrHdV2NG9P7bHCEH4K82IVZcXCZjib3z+H
NS2eB42iVYajkN8DfTvDKdflqP5Wxz+uj2vuLGP+aC1BNaFAM4VODaFmhYnggGVIwNQY8YusyEd0
eT8EafUtb3aN+Fa8aR5FoiHF6O169Nl0odcNahA5JtrQl7NaOE3hlIoAtsgEloVM+gZ9XmjAAWa3
hrzNBzRkvv13IScbFkI/ztDGhGwl6S6qvU2XINsWoCRQlkc1yrYevkDXQ84uv7NRTrYRlPySrJHD
0A71YJ15ursrYmX0IpSEVeFFh7htwoWQs+nDHWh8HaKlMe00ZQNSksUI+5SjbU3jNaAmVuoLpeXZ
IAaNAOgsCFtNtZk6oURKV6Qwr9avoOy8+nmxkTWbIDymRsYKgi36ZHVHmRcgl8k7xsdgK+yhA4l/
ORlvKYBo8kF2Fo7n+dVwFm+yzHEN8pIkJx5q8w9ujjx0dmMOJ8nfNXK5FR15FSvHMHrJll6Ns3P5
M/CUCGUJuQiRXKFKKh0TFVaZbm5pB99fz8T5KIDBxiOT9TaZToyindLvdNAYFGGN9KaICqRv9teD
zJ2aSMWJI7eEo9OYpDvyYYZfxQQJNMkOi+i2UZ3X6yHmxjFCoKjwIbuAGO3lvqHLXjs+9SnhgGru
k1fVekYV7A9iIOACCpxf/Ev7MtFilKF9n+todSPAzYr7AoX5fHs9ytwNAGG9f0eRLkdiug1aGbrL
Pl88JMqw7SqUreIbnAsXDpSJZ907emyUef53pMleq3eR48ZpxUHpucVRiLTRJdP4f6SdWW/cRrCF
fxEB7ssrOZtmRpJlWfLyQngL933nr78fdXGTGYoYwr4BAiQI4ppuVldXV506ZzzUjd9vywAxO0+p
jScRZVC7UBP9QyjHT1XXfTU6w0ffb+z3meQFqJCbGWpSQYECa4Pyp4/mbVyan03dY2A5Y0a5Ujzr
rggDJrKC2N8bfd2ca8DWUAfySmm9ao3lYdEdSD4nYDMd4DmKAEZvqDAoep7HMHSQndiSVgfG2mX1
hieZPxV4cVlM3TCUChrs+lsp7shjyQOYqsU7AKqIXQ8OkucTcl/fDnL4IiNqoE44VXA/5ZOvh69S
WDit/kFJfzRIDaNAe4d8PIypifkEDHonyi+eIDtauq3jBwGeJRun3t32sKUaoTIlsdCX0jwlp7j+
2WgcK6Po5ySZ+SnskqegBY85qYr44UYcxvMQIuKRgOpNC9+yWx+C1azZF1VlZ4jIQuN/HAJ568IA
vhJtFz/bxQ+bneJI0cO80gDZ6ojO9mFuB8dKdQ+3l78YjRj0BPw6cZnM58+KYij4mCWJW/8xtEJH
FFdi0eIJvjAwrfIiM/SrokJLGwMdYueM63q2LD9H3uvtZSxdhIh3/ruMWWJdSqbFF+D0ytqDIWx6
QKaw+JWCRYX3F5/ttrWlGiawSuafQW/gNfNda0YTgu+CT0P+oKCy3RmMCfYJuJGPVbUJS5TPzacW
JevbdqcT9O6EXZid7SV6E1I2dpQASn9rwj2nkgXa+YgksW/YlWI5ei/ZjVSsQYiXMrTL5U7f+OIb
Bl1gxtH0LFfcRxEACQuTmPvRrG1JGnp7jYu2GCSdZhUmzrZZxB8qAPWDxpdsjWNcR6j4SAwfx+0B
zSJqi2ucnYuH7MLcLOyHhhaguUh9w/K+0wFgnvolS1auysW0Cbw3fGRA5KBOn0VGq0xUhOCBYMtu
rztS7h9H05HG7y6DpWg7QF+zzxPhFabLtAxf/mY//7U9D/7pWCRt32G7iz+4Q3WoVfQINcPOzd9W
8Df1m4uFyrOP57dCmeUG0HaBpwO5fJztG9CHT2k0Jn8Bb4TyHpaVabCDntgsbquSn5VZR2nllGuF
I+fQhIr9Sll90RkvbMxC8NhACZYganauxGYSYHSG5LtehpsOlmcaM7e/1KIrXhib/vvFKeM4DBns
t+E5MfLPkhBsXc34JVr65raZ5eDFkCfUEQxTi+bsNOtN4dV+yeRNrpT2oMWPuaud8uTYZtmdEI0P
eXrM0Wr6sWJ2+vbvgpc5sTRNvH80nq+X1zdiaiQjZgu32mSh4ST5i1p8qttPfR7bSovcCd2g/Vis
QZcWrziTfJ5LAHqBt9N5sa8Ct344QloPSXliOEbQ98gvidX+9vrWrMyW50qMc5byZAWSSUcw8mHj
RoSv21YWb1N69hO3IVTg8z6zWgDgTnqybiX05akSrDljLHIBDb7TMxbxV+YgwKFbRy1Rn87HxdZF
Ta/5ysA9J0Krr/yjQTBUfwrT5C/2bqrJguehL2iYs7Ax6KoRdB1BGEk0urF3g69ub+/b0tm6tDD7
OrIXKpEsV+Smxs+soqnrPiLzurJbS7BSXvTQkFF5hZFpngELQS/EQsc9WVZHJhV71KPDCNXBYKOS
+w9OH99LyUEQy13qfUzSh9QtV37CUsBiBIY+AaR7EGnMAtaA7hVqA3wwFe5g+JrhDWrUbaNrmzRA
tV2LXv5iXy/szWKWGlu1VSfYExLzjtlWR2nyeyEbVrLUJSg/oz2KyhQjnCS0P64dsfDiIEawNGQA
NN+Uxr3VDXZeHCnhOJLRQhvmm3bCa0FJN0IPGe+nZo1pe9GDLn7BzEeDUMxRKuIXmOlrU2q7MbEc
M1xjoFyKIooEZIWRdI3n6Oz7tXIraFHNY8R0lR++p5uOn0vj5m8+2n9GZh8tZOI5daehN57uQSEf
Te0nUlIrn2x5v/4zMrtlIq1KlW6cEqsgP7geylS9dFhFiy5aeQORQEnGrPH0LrgIUGZbhJkpknBk
esFEfQNtVNXGvT0KQrK7vWuLR4uB1YniHeipOXPBHHXlwQsx5Uv61vgiIHLYZwet87bqX+0deAzc
bdIkmpM/xn6mUYAYp1af6KTetwkyWiUr5cmlq2QCffyfkZlDK2qtEfhJNywZ7VJp7FAM6gZjp6hJ
Cu+OsgbYW9w/NLihgJSBXszZdQLDLJF0EXFtXZAoFdWhA/rd3wkS6u6pNelnB12y8oZeGgpEa/g/
q7PUW/WTfKxLGgVjVR7lanR0SdwPErQxWbodW+vOGNqN/F1trR0icr9Adj8YmnfWww9jFB4V4WlC
S0xsDbedadFvmV+jMgw8TZpXGumoFvJomeR61EkiY1+qqB2v8kGsWZktXouratAKi9tA5IFBT8t6
0Ye1euaiH9GufRPkYoRtZqTzUjEhvYoQQjM3MJ65IrRG1oA+4IrDLq/m/wwhPHN91t2MqYJBEMK3
qmbUqkfRqG2Eov4mOv67Hrr712Z4uYhh1bKe3Oo3smcdUIHbxKtklEsVi6nL/b/bxqDotRkVtfcJ
P8DksSvvaJ2hx3i0QiRG6/tp2Ae89spbZmn7oGxjlppJYMbQZldL3nV+MYoEFb979sffQ3vfBGs1
wEUbdGupOgN0p212vSgZhU8T0lLSrDQ8+Jl6YIIx1PyVL7S0dSC3mOwjJZ3Gmq+tCIJReU0URueg
Gmz4RLcRnVSqwpKQOkIx2mG4snVLoUubdMKmKTdDU6dlX9wyCnN0yujWEcj6JrDTZnB/eWNgOGbR
mk5uQREtu9LfxEvAK/DKT0B3OGevjbp9bJltl0RnVf2Spzuuur3wqvlOUOb728FocT8vLM08Q+vS
sk+9Mjq7bbebprt8d1eaLYPbRCSr6LyDqKwFwGWbPCyY8WD0dU7/0BadnCljF52bAsAjDa5sn9dK
fDdaEdoiUS9uec9tgyjUVxBQi89fCBv+tTyLV0Pm9nkKsd55KAeG5yQPvOFw3zQS4k0OEBjfllHk
KMMfwDJXbqOl40HqMJW1oERhnPD6k6YxQ2dypkWwVUef+3QY7tQh+hIMurcSKhcXyUSLBcUAKom6
Ol9k4ZtZHJBHKl2+zVxtF/hOG2U77Uel6Kc2f006a1OZv2470tI5ubA6H85Gz9lsE5XEMpPu/fqU
5gI4xOfeOyK4uLKVS7fOpalZlE46GRq4kPQyofVegdspyvsq8GiuvNxe0xsCdl63uLQ0C9QCaxKj
CeVSZnYaxNsiAKjRJ79B8UQuRQuj3UWTHvVAP8ftvjTJPuyPWfd9zNqHbu2oTkfx3Y8Bj8BAMUwO
PDavPagxvMRA9peeQJlv0Cnpk3x3e71LPgpj/L8WZhsb0GKARgELsO1tmsjYsrGrafuyfzJhQ7uF
TPDdBIKI/LelBj0Zrq/tY2Y9M5FJADJC1910Y2tnSi/bddOchHhtGHLRSS9Mzw6hWUoBWu3k8WW8
k4jfXm9bSQmdce0gcb6ym6sLnd1VppFoJNpkvb71AkjP0b1gV1cRGlQITVfqvuuhcrPExzoUVlLM
RVdhjIkOlIKy0jsUpBsasqdNEBnvu+n+43krB2PxBF78+bMQkweoC0QlyCJ0DPKyfDTSveZnW3hR
VxaybGiSJJsUVUlgrn0+HCKrjweKsKqcbft4RHhI2o/pTgANfNv3F12D/AiulIknad4319SQvG9C
MdWJ6FRxMOmborRubgtF25RrAPHFk3ZhbeaIvlJF9KzYQMG6d0066LA7699ur2hx70hd6Dqg//BO
JnKUrbRqYfU7q+FzLW4U5VsI98GKJ0xf+l1Q+tcIJeXrD2SikODnAo8ZPE2AgBcOUFlngvs3TaKD
oIR23K8V/xdLbUCLJ4gvqHdpPggYuqlfdgq4rKb/1GkfBKXcTCS8oFh3CmqbsDH0yDMZ+VbLFMPx
aydJi20Oy9sxT/5c0QO3hGIBzDM81tIcpugKoRTVFb8lgA25HoP77C2SQZ1l/k0t+9LULJzkQ9dE
TcSLLhT9fSWWdiVJK9ng4iHgTQobEg/Td6AzmFz9Tu95/yjVveybGwic7UIfnTgI7VWSp0Vj4LDA
UTOKQU507TqW2bRCnWOsrPxX9ElrtdwJHmqhMJLk6ADcPg2LJ+6NEAOfZAx+dpUr3NV1BIyfauWT
a0ROmR5jBIhuG1mMu8hmAfcFXAZy9XpJZZdXkWYEEcN1wjctNIYPIsO4j7eNLJ1rIF+g25m3gKJ5
5gfMixZapOTRWRxTO0zuKSLVQEfAnafNiqmlTwRdFTBi5Jipf83edJ2W5ELYFdHZkDbiqOzT2N+Y
8XDMKUoh8bK7vbClT2RQE4E1BGAR763r3bOKuNXShljSi7qdZEirhpbTpmvPj8V7+dLOzBVScfAE
Osu0HOIzFKu2D9OdUX0uQPDAxLWTzNLu899VtBa4Fj8cL3C6BNBqQy10vb42jhOULokVaXusOhio
is9+8isew81f7CPjofBvMZALZuDaDpqdgGID3shwX+VRuWUGwrfWFH4WXePCyPTfL97FrZ9FgVzg
6lFKswucRfwsRXoF+vfY1Wt862+vo/k1A4Hfv0uaOaKbpF3XDFOsGHapgPqeBmWn50hf82qvZ/J5
GM3HWHzW49Hxuie/BmlVFXfMmI2+vAm8b0n5lDR3IDUsicv9IyNnzVRB6gvt4+29X7oPgfqjL6ZA
toEux/W2BKnk6pXK3qexYwnfZF3YavUvBAaRV7jjgeL9DZz10uBsZ8yuUgO9AUErlu6mtvLNhGdN
h5X+9OLXvljWzHVpsRh9IGKlbn6nkNAL0UG0PmnhJs7XFL+WYiidcN4FCjP4FJuvd1ABPyf0A+Gt
NdyfVnRoq/7n7W+0GGcuLMwuntDtpdosqAJ0ebbNyySECit3wloLtrcNLR54ZqB0SLeoscyHofyk
MoNKpnZkhd9c6ntRd+xcSGfWXvyLX+fCzuzAi1nQeZpAEYeKct92yD+c+uAEucU+L1t0uB03/uHL
L02TOkN/srr83gi9J7jHD+nQ08moVjZ47ffMDkFZQB1bI4x8ht3TDw+dZjxnkxR70ey9OlhDRi1+
ThIjymX0kEkLrx0mAiivC23GkbPAxhfHsh3tbm1Od6lmNSFdqcpRVuGOujaCMqLVjf0Y0UTuvhS+
+qQE1Y6OoJ5tqGLtQnC9K7nEEoGaYsIbTF2dxcEpc21yjCZ9N8aQz56pOJ1waJOjiwipQXO3OOlZ
tlFVCJmYiWkc3fj6555LGmPSguKF/u7tkHXWkAhxim3hgzC2d1bGVHLcOKm4JvWzdEb+s/TuAYF2
WyWUIl9PGoujnwo7eKs7S/tA5m//f9YE+v56PykZ1YauY8mKa4aqh0ewV/dC0jhiEK3xfC755OWq
Zj5pRVES+AI8SsGIXrvwrTQ/9On3v1jPWwGVWS/QPHMbEtWgBBH1c93tVdU/edV9lBVOPFYr+cQi
ute8sDQLyVopCJ4ot5znwXQo3VjAX7eWuxGYk5Iq/ZfXDfdxX+6tJPkwhLKTGOmTEWcfJhIpaRQP
1feqiV+isN15nkTZ3thH3Ve/Gw+DWFk2U393vlCPNnhLnlDiWtq1fJBg2dIMFCtRH5iFxy71Ytjk
+flpN76EmgKZ/b4cfkqm75iaUwnRCaHbBy0xT75X24x8rsTnRRc36ESCyZ/Kv7Nw2GRN3sFFz2FK
3GgvhaZ+12aJ8qqMUvFQCn8hZUmmPgm586oSGRmdnPMiNUPZog+RnMD5aAJuVLHRd3XK9CGEpPLh
tg8u5tJMSDHKDwOVbBgzJ2z1gW6xgK3M/dAK+X40zMzJ4vyZQvhRNIcX0yu3utvulKT6cNv2UqJw
aXrmlbVf9/lQSNE5ZgIeRZAWnFIrr1VdF0+yaVDsmt6o7Ov1ZsqAx8j1qNtr0LlykunRrXdEljyE
FzcoF6qvFhfMtZHRRdavylzS27S+G430zo/KQ9Q0lQ3caKXQtbRtQBhgR0GakjLKLPvJIqUqjFTg
ISxHzwblVzmrwpVQu7RplzZmHijXQqr73bQeD1bY/r4e081qTrq4aVNqZUKcw5zozIhZoBetxRZR
qe53sfctp+XgB80uhLD1zz3NurA0+zyDxafQXBNLyj/oH9hi+89tA4v7dWFg5mR5obqRj3DJORD3
lLPsCOzHagqztl+zfAJO29BlUpn7QrhXYoos5f3QQn6a7v5iMYAbQMgzIA/K5NqZtQ7VJjFnMczt
ZPTOgVWvNhEWnfjCxiwdA1MUDbGPE6PW21ao1qBqe3sVi7uFCjrfHaA/b8/rVbRVzeROEsXnIsq2
ZVXva+WpiOqtxxjtbUtLJKq8dWBrfhs8e8fDwtSOV6RWQ4ipgs6WfRI6QYi6jaS18PU3shedWs8V
IYEphY3q1l+Uwb1v0Ck6aW0UbDIRNk5D6+zSFPQ/d8yrnzZzTEPo+xB9IF6Xbel0/bGOdXt1Kn95
AyZ07lQ1g1Z+FpIEr02avgEPAWvtxgM6EHovHZrZimdn7iutWr0/CkZrq17uBDr1BYZ1RNv/CzF3
LmhK5RqZBkA8dZYhBobUikZGlcEohV0tbK1IdpTs5fbnXjjrV0ZmN+aQeuZbr+E8yR4GCoIWZmTX
xho15IL/MtHE6DLTFFzL6uzLxX4fkCMAIRBCY4OCIzQHGwFXhjXvz08KhB/UOyZwJu+w2ddzE60q
dQFL/I5tAX+S3+Q7yThpkPjc3rrpN8+qQKrFPC3YdYhm4DW+PpNojii1UPOepqLM+FWtHo0U7Pgo
VF+pHGVOG+TeyuFc+lqXJmdhwMr1pNYkqhHAP+3cHT7GarjxQmlze2VLX2sa14TYayKCmadRUSl5
6SgNfK1O7uwWXcxD0R785lHT4jVl04XYybAX+eFE/MQzavotl+lh2saNxpTrOfb11E41WXN6q1x7
vi5s3JWVmf+JcY5MIz1zUppd3/R2NMlY9WssX4tW2DSmQaCER8rpei3ofBVoE4bxGUVavx4/0rA2
62Il0ZzcauZ2GuK6/xqZLUWO/SAxUQ89F5nRbQGuPEMCoG38sDbtQM3ibS005iYcw5UH3vLiKBVP
LMEoCM0S3NBvGlCKFKlFqQ82YlGhh9h1G6P58/cJ6/vPzuwAx4LlBTryi+c0Dw9W+uobnW1lvWO0
h9tevnB+MQR6b5q1BLw1O0xdWcApVpbxGf2CgwtPyUZWH+RYPrSCBOth5N/dtre4gYwWvEmWQhQ+
s6dYTekbZQp3WiLveLduBNS+YmPFPZamSOFAUQmnEyiNf7h2QibxRzmuWFYH6p/OgmcjDr41IvHe
Z3R0aNyHzvzRhcYXr3adejz6OrAReByiT7DcwhTwYqZrK1+IJ1c/abZyzfI1l/JGPNFpt7xYIiQ/
uGZaaA9ub/HiJ/1v7XPYj5S15jC0VXxu3ZfeVQ9ShSy0kTlpv0uabMV/ll7yMMGglsjQ7pQuz467
L1c1W5vH52wQ6tcmicO7opOANwG4coQkSZ/M3Gw+ptDubMcwCjdIVn6HkyR8KtrU+nJ76YvepUMU
OzE+09aZHRsduYAsHPEuWOA+CWLB/WCIiP54K3fDEgqJtxrESLzmUVaRZx/THOV6tAT22B3jzqZW
1RB4tLS01fwJju4dmNW9qzb7Fo5pV9yr0T8JPc7oOYqfen/F2ZcWffFb5iAkZWyjuJdxrLDi0UXX
3e+z7erU5JJXXVqZJWIT3h9lHr6zGH0WMltVbVRoFe3rWlN46Zhc2plFWFWpkkoxOblirmwT6uVJ
WDlF8kKrbiV1WXRdGuvUjqcICP3qdZCoQ93yBJGNa4sno9rQ/SM2jNpRCu/kauMLz4KxjSQnbJ9v
e+lShYbU+j/Ds3wzVzqutqCj1dm7EA8du2Y7KnbW7/T6rXUGfshui3jFaRf95MLqbGfzpow932w4
qaFuC2BJJxHH1ZfDohWoHA1qWuDpldmmelUyVO1YkMpABeRV8PR162wXi85Iyxaghwj0bs4KzWif
UOoRxw/CSF8p9xFvggr2EwTL4jXg1tK4MFcjnFoT2kmi/3XtJqC3E6FV0+Rsqs22lqU78BgHb9zV
+jPcCG7Xbr1iqxXfwvovPhhQR149DLUjgjftwkVWGJDpekZQJWc3f+g8mlRo3cdrRpa2crIwTbpO
0IWZEa2UEr0yrORcGvqvphM/obO16xP5Uw5SqEff4rbvvzNHzAQnBNMPnRvYKWbXRRqFvq6HHi2v
/FEQpV1XNbYV3XuKuq+HP+Z6xxjrIthPymzwH15voCnUkRm4XXdyZaP9VYho6Uq+722gUg18OzK7
tcn89yd7ssjwM4x5WLbmVcPAK9MuM7E46FbB5ZAJKCgEXXVXC+arPvS/8k6wjqNYtg9N66ZfU8X4
/OcbTDBjGHU6H+/geV0KDWct+P0paRRKld/SVLNjq9hb+UmkB37b2LtgzdMSTI3GKxM6QjTorze4
bLUo9yKjPxn9A8Tp20jV7sFyHIJUX/GbBUsU6ykrUgigjPnukhPGPikRDToNgLqGLnMsM9rKQmQn
/hqMYskUnw5Ce/rDbOTMRYexMhsY+4ZTD/bdKo5o6UzMh2n0envzps25esOAGELYcppMZYoSbNf1
5hlJpktD2AwnOfzsFV/gTL/95y85I2RlYOwmjgrxXeCy6P8kSmQOp6wMdrHr22oaILumP5oxXPqp
tNXHz4IlbsHZ7m+bXloasM0pB6MGwbt2tjQ57JRG4mu5lSvZVlCMm05Q1y7whQ8FyyElKspxDBvO
s726l4IyqmmfCxbYYSP/6g/lvvCzwC4prtxe0fRgmH0s2CKo3OAXEgIVM6eQ5RHqhsobTl0piBuj
0NVNoAnBrvHr9lVQmvDEv7pnGZFJ57bldxcqfHOUbcmtAWAB0Z49ZfzRCIYh0fpTjg6ML9WTLxZ/
TI42GWHam/BFAYI5xOsPJipCJsWyP5xEZuSrQnMwIst/+niejMCWyoOTSwA22msj6ZhpVa8Ewymn
Uy6RnFudg9z6yn4t3DBUbWgLqW9t8nktJZM9tWwQBzjF+k9D2Gm0beL4qFrAh9s1nMPkx3OvoAk7
vX0MCADmbT0/5+qpw2A8KbKw8wftczsmx0H5JxRlR5YdqXxprDVA6JLXKxo4Q3pfgDbmxLMlTd+x
lK3+5FdHzb0vzY+tS3Eg+nXb7ZbMEGsZr51Gx97R5VmgYjhJBh8LCIeEuKgdD/lDkxunLk63t20t
hIup7QXj0Rt13pxOLhPVsozKcTzpapze0bWtn7MiND7etrK0IjhsoJYirvPNZplp1cd6FqracAr8
CnVf3RKfSkVTHtuIOJ9JtbwC9l5yxImll78pYFPBvnZ3L+xLJfHV8URVfNMLj2He/mpLuzSiXRMU
r7cXtxTsuYynkhQcIixxWv1FsliFjYWUqS+euqiG8mjrS+M2ZXKxUF71ah/7hyF0aJ6sHLaFPcUq
KBz4YHXi08xq3YSVAGWXeJIbGOqteCv0EHP9Voo/30uY+CSmgeHE4jqbguTF6obRoIijNyIXioQw
1xCq3zIIbne57pt7IVbjR3F0i5VbbCHmT1V6UK+TMCxl9JlRXQuq1JDHU9A/mVWzc+NTJGm25Wq8
1Xybuezb33DBYa7szR4awxCbpZvhMK12Z8RPXd1tLXmvx/d5Ha8sbeFSoYE+tQYA9xqUba6Xlmqa
kWZDMpyA4OyFCkBq0m7Lzl2Z1FxwD94UxKkJMTUhX6/N1H1Rp4OaD6ehl0I7cMsnJgnDpj3V+Vpb
bMnUm4YBNBsmCenMQ5IoKoM0SYdTkztRHb0IKuJtWiVvTObHb3+npc27NDVz+swYZLIbTMXaRymS
bGK+O64EqwVfAOpFB0fjK038E9c7p/GkEeuwH056k9mS+qj+bFpa6RBFrdWyFoIvUZdi9sS/ykU2
8zqo9BCoigiLEBPaAuBEefx9e7+WYhNJO1U58vc36Nz1YgQEyqRelViMlz9lwQfXOzDXmot3Zfe/
BMiBcYzET7etLn0l5lGIS5MEkjjPQfFJOL59mXCvCYONrutBUaLA9rzm6S8MoVsBkAnygHdnKVRC
xesMVoc7eG5B8I0dzVqbP17eRA0T0+MOO7Mja+pdOegC3wkpr80g/BO537td8Jg6zV0rPAxrAIuF
4Ec7YCLgpBo3cc5ff7Pao0JlCPF4ojm+8URwjoktQI0QysdyGI6+Imxvb+PCAZ4m4Sc9HcZdgJBc
G3TFbPTjKh9Paq+B48yyl8Cn1+4yeLnLR/nnbWvvKWwYOQYcZSIsRk6AzWtzluz5RtNX46ko1O6o
GIjn9XS0HCPqugN53URGHxZ2gGztKQp65YCMdvqoG7Fe2sFg1acoGdd0UBaOIl1bEhQQs3ADzAdi
ZAlVDbmux1Pa+CLZIwSQbZH/8QAfKyf/YWAbaSQS8Sn0XNyltWh6qph140kKLQSSIui3YhHofh3d
KX22cgoX4hiavxMDEiUmRvhmL0Gh4YjrxsCS9N52q3TTDlAtEaKrcdOMP1Y+6kI+jrWJlwgxG6Lm
7L5x+4KvXbG00qhPuSweGHM6FK7+aWh+xvGj5r4w2nGP9Isxbor8VIhbmUniItnVluck2sdE9MVD
oET27d+15NpUvQwAa0RY4sT1jvujPjL21/BMUD6q8n3YhbY6PoR/zumGDDdkTEyKMY4MZ+MslHsm
zCqyxpnVuxfVejbovBbxfVb+Q0b9GgaqY1qPrn4U3D9/B2H4TcEVrmYQ0jOX8tBtnRg4ObvVjwJp
Y48kzWwdXftdfvM124fi6/aOvv/QDMTRduI+gUzmHYx/ECEIhsp+PGli+kA0oY3W8AXzcyODae/u
wlzqNrE2rKS77++UySxkzTiXzgTWLCPsLOg+jZqgocefBWVfW89jsBKY3sddTABttGC2mArcs60s
m5ghHh8TEOIMQ7AZOgVahFcLPUyxzXbuH4Mp8ZmpYcaEF3UadZ6iNUZcCZrKARVjWT5kKv078nD/
m5QHKz3t903ZN1MwTFCWROzm3WNhGNWeoDue8p9pke4Todk0anUu696uC38Dr/yu8lKmWPxTXz10
dfGUjHAzxE7WeC1N285RY2nliy45Eg5rcl5AOvHX9dGMqIdIEynRSUq+Auy3h11DZ0s+VN65dsJs
JXN8H+B5oHFEgfpO4IV5fKKsXrqRKrEDHaWCH8qfp/WMQzCXQGuJWad3/FvwmOspkpziCQzuDs4W
zoXfvApGsFJafB/VscMCAONR9SAhud610UQXRykCnn2+bIdSs7OsYMNMxGnw/I1rrXyjpVMH5IXx
Q16aMp2Qa2vloCVabU67loYbN843OV2Qflil05/C43U1h1VBfsJLFsQPF+S1nT7XSi5G3nsC7q8H
NjVMROaGFNbwYtP5v1KrfJb6/LGLvL0iQHOxylg47dutXzDzRvwwdbksCWt1uBP86jxFAMuzjkO0
I3eNxfoVGpFd4G5gOo5qpxfXMGqLe43aN/sMGESavzvcplK7tmYPxPzBpOWaaWehXhlhXbQBuSRX
InURukHX+6wJbZzXLe9cvfuejh8ZklitZy4dazJx1jENrYFLuzYhTtpMde5yIenyveCPj7Eb/WYA
9VWRD67bfoIWzUBSYKVKsbQwHmy4KodjKklfWw2FuI06MRJPeVQ5YXkvyI8IbK6chsWlXRiZJROQ
V9Ai10Lx1LfWa+4126xvd8zPOrkpO2YkQwJt7JIs2t++cZfuJTJSOqEqyC5Wd722AJ1AP+sKVNjL
T7rxQYcXVlEf2dkQKe2h/Hzb2tJOMrtACZfuAQ2m2UGQ43ygd4I1q+6/VIJ3EvrqjA7K3V+YmbJg
WhVAJeet3aFQdZiPiGOaTD3H95BW+WwRYG5beZ/+TYPnEP3TkqMdMm+xWk1aVKBpxZMZHAaA/a3y
aFD9bqOVasvSpsEQAO8Bz0SLyZrrT1S6iheWVUv0D0tH9SHh8nxbCn/8+Wourcw+TZkqSdH4HYXG
p6b6LU3Ui3t5Deq9dMEQgClkMoBBv2Ba6sUbReC75MOgiIwBPaT86WpTOb3nWO2wXa/iL9zKkywk
4h+cXMqZs6dg2ss8OXuhPY0Qsp1qmNXtEA6u59v79n5gmgomQtlwsRGWaCPNDi6/XSzDwW1PRXIq
jC9dunMzSJnOpvxVkF7LYuOGx+G3+gHmxyQ9Bcxtx8PZfA6Eo39AxU6NbNdRfyjNpop3t3/awmP4
+qfNbtgwslLX9PlpNeOg433nhbaSbQxrmyp3PqRjX7voSVUO/gsOddv0W7CfXXlXuzKL1BGfROla
TJfZXSDeKe5eSynS2LJ01KpDEn5Wadp/EWDUH9ydmzjBp0z4kO+Y1y+F2LY+jjp1Ce8cHUZ1K1u/
a3lf6udyvPf4nzNb3vkv4cfcs9O6OFTCMTWZkBttN1054m9zw7eWMfMh0+jaUmmt9lQxXBgc4Y03
6XzK3Ust6XZETdIw7JD3ZuPvxs7xkWe7r5Js5wkfg3AfgQMMszuz/6Ll/p160rwvUvEhTTeamtp1
rjJ2sInHyNEaVMleQuGfqvPsgNHdcOVueauj31rG7GrW/d6wit7rTmr6gRJ3D6sVsny6d5gm/Ee7
dbIX/2dil3eGuxmJME1qR49a5uh8heIUw+viHwLjQXAi7/NgbiD0rFt/E4WvmegU+ql+DJ76O+8o
b1X6SVazZdNsPkt5lJLnbJd9EHpHHh7VJ9N6SsKXSHjoocq0u+f+tZDsIHpsH/TIzmS7Z7ZCPovu
o5VsoBSw/JWNeA/6mQ4rnXkIjlHiYJruOgDlgylUPU+OE7QeHgIySbXVy2K8S4oMatA+lU9hFie2
p+iP8ZB0n5KqgS6rH9am+d5m66+/iCyRTEvkMbRMode//iFS3BZN2wXdacRdgO84ktZ+aqkMlY3s
jGV9Mn8XiHiWemhnhbSNLX2riHfW8A2pNJs2/LbX7IE3Vm0LMCjFiPpChHKYyi+xj7avCN2e4NT7
Ri8P5lQDYxjJTE51pR/ENfaj1bXMNlVuMrnILb871cIRhnTji3YQOBbZo3LyIiSWTeBb274/QPgX
IJmV+LA7UsTP7iLpMXxUDFsVDsE2aPdZ5Ljyps1+ZTv/SIHBUJ6yxiaM22tCRAuhkf0HPkF+QF2S
58H1/geKT64cJ2CIGIcFQrRL5H1tgkrMnKk0J0gPVjtu6yH52ijnKvfuR91fK6+8DQC+cwJgzNCI
k9OSgl3/CDMsQzFpwo7W5QBsSvgAbwmKbP6HLNKOKbyhuVwCTSPSZFTZBnkjFo7rxvtMtj425vjs
t8NPntj3fmkicthW923hHihBfkRkiX13AknZeMxwCDsLWuh07La1slPMk9F87FLAbobueMLKEXuf
FbGx4A0YH5Etmr+zOycXlTaJzbQ7of4NzCbcZElLhXDrUii8fce85abvtu/C1OwM5aWkFqVXdly7
+sfSSxleojma6U9MR78oWrCJUwFUH8LQynDfdvGXNso36cfa/x1Xtc3U/aE1RbtRvnflUUlUR9b6
vZwcVn7l+zSEDZnaZeQHVPnnCtWu15pZ5Y/dCXZ1YzcI7S5NpWqTeLq+SQUkWDLBfQARSFiOIJEX
UOCs1TbcCNVg2UX8P6SdR2/k2JKFfxEBerNlOklMqUrlVF0boiy99/z1810N8EbJ5CRR/XrR6EVD
kdcwbpgT5+TKbm4knW+j644VncujzjjuOQxyhnDHPD9Ele3iyDLSx9kka2jNY6Pq7Yfby7imeGZi
BuIthCWEB2V29vKuAmtlMtlpBq+APMpSIY/q4BuTCuNen/tTY9zb9mmcvuvSzgkfYUM+2o6bKzCd
KtN9SbAxJN9V8EK3f9V10gR7O4M8DLMxbA6q4fJHqSCwxNYO3mD7H3Ln1BbPSqAfuya7A/xU9V44
txtB1cpxYpKBGxMGXsGyfWlyrJi7chIZk0m9m+MHaKj+zaLQ+Bbk9IhhLiVXytYapDYdBy/njQ7D
U6s+WWq6a/pTSgOleyimDRDeyqvINlLwEVOk1LOXKLzakcYhHVmTYt3FRXxHdPJoPAXyU/Oz/tKn
/jHYkrwQ7nXx6ULOJCgAgbLRHFnsYhfoCWS0yuDZpe9m0zfHl45R9kEL+/su+9ZvFdBWnNKFOXGo
b/KOSdWnKplYYI8+WoHCcvDLks6wbmxcjutUTYjb/WdZS+xfXo1OoVvTQKHnru+emhGDW12HVRvM
k1HRAp7EcMblWqQxypFK5XoAkXtIGy4GclT5Fqp8/U4IyKssZkAYN7w00zI7mTAdyFIIw3t1vuu+
OkZxsHLPTtBMl4Frlv/AiLAbdH/jA3iF7CxvhxhPBZUtkHnL4Cid26ZsfYN3sQqf9fTUmC9W2p/0
/DzL7wxUS7vgR627esysu4ouJsofgdc1p6H+NIkf5/wjO8dAv/t7CigkyBlxoqIE8JJG1MIJ+lHR
QwCVAtqLPpTDH2n+Ng1fbru0teMF78NwIkDVa+FKWcqtoFQwMY3fG/VpLE669XzbxJrXfGticbQG
g9U8PMnodelHy0lcM5ZOc0o/wjzV8n3T3v39QLzYN+q8ov8B1fYS0tlo2WDFbTZ6ZjYwDVG9U8Yf
odQ/Mc11ur221e2jQg6bDlwtADsvr60a+3qrJlgyoCp7SiXDVcp8I/AQ+7O8nuCx6KsgS8dNWNyC
JJ/TyHTy0RtgzRsONOx2WfUp6d7fXsqGmVfkwBunlclj3hUmZnr7Tqo/9vO7WX8C7vXfWVl44iko
GF/uKhZjfpXHUxgqblKPUMVsfNTCxV5vmqBJATREX2rxVGcWDDQ+yZc3OjGdwyfFrDaORfyFawv8
bWR5gHYt1R6yQDL12ihHzwbLYH7Jgo/Vewha3M0q1qp/Yq6IKWuA67CxLNYCN7xa9ZQw6YuSSTvB
Wdb2WnMfvxs1eWcjZ2tPz7lzH6QvofnDCUNgnEd/uI/an0mQvwT553jsn9pJu5u24B2rn/abX7ZI
aypG9gq97Lgz9YuuSq6WHmbLVX/m0XMgBDenjT2/HrYSX/b/GVy+eIqvo/qFIowXV/fp+3oKwBq9
mPUx6D/Vyq8q/dYrPcTzz+1miWn1Qr2xvLi4LUr2DIHIoxfYhbKvpBEQlS9pG7HR6kf4xop26U8i
VUkRVR1GpizuatVVenGYD/qW1199bt/uo1jtm4/dmIokCTquFOF/f6/2/2Tyu05Bx9V3tdIUtZFC
eqchEH77619zl+Au4QAknjVpu1+azfw6jJEDG71igjV7PPVo0g3Th39hhGY+ICBGx7B0aWRETzOP
G40nTX1wSmVXtc8qwr//nZHFNxkWDEsYvjp6qfYl6GxXNu/bfGMha1fOeLOQxdcVlzq6wSo2bP+j
H/+Q4Oq9vYhrwmU+J4EPALpERYCE6nKrBtu2h9ZSmKOKPjNHQsHaf2itatdlxt5umPVpfjOplk8f
y6qmdC4zo1537hT8s/E7VnwpnWbxK4h1HFCJl7+j9gO9jS2dI0sj5Px6Qyu/23YUPsTqlKLFlBrm
5EaDTFFXSeXsox+WOhjoWFHG+6S2nLseRF26l/RKTpioy+wHw8jHM2JIXUCZttzqPa79XtIIERJz
m68wCHZsp1KLWgEeGUBb3mXSz6Kq0hPKMtMu943Qs2ZNOt3epVWj4j5DnQnIYJk2jeooR9DajF7V
f1aH705zX5U6b9uvUv9429LKZyoQjwT9DLwJ7bvL4+ghoEuHFEvJqOl7vQrNu1it0YhtO2cj6lhZ
FERCUMNAGwAadnnygVZKnS7TB4LgTq4S8FTzGeZRX3qczOzT7WWtZIE0gagUoUIL6meJ5ZycWvdR
QqCx2ssvBL2UOp0nAYnRiic5nvfAsTdC3xV3DooC3mOBj0aZU11sJNkbQExF9vLaCY7ZnDh7Gwbf
+2527hpI3DZuyKo5sZHE8sDWXl/PN149zO28GHKZfifTzhr5p9Tqp0S2fwdWveUAVw5OKHDRf9cA
W17Nrkd2BnHskCqeXvhQMNS7cJx3CMQdTX3+VLdbCeLa2TGNA0cMVxLfunDqVRlaZksLlnmc+RhN
d21TO/solg52YD00Vv61MpXft6/L2m6KMQF2kk4os92Lw7MCWfYzW/aSP1qm/cnaCk6tn6gV//kX
djgyKkoKqM1lT7yNagva+07xMjiYkun77A2t4jZ/rxhPIU2MInI/mICgG3G5HkWtjDxpe8ULivCr
5ZTHYTb2TK5vXMIViLFA7wFvA12sEbEujqpoksak2qh4qlTOz4aRtfuMqPSojMp4sJ3eOkxj2/y2
nViCbKAP7nvDHve393TldgodATFQZYjBhMXT2anJGESSqng27aE26Y+pXR7tIHhsHfUQbk05rYVT
F+YW76iiI4sFR5fiWbGMQrJxKq1qr48/cKFOmpxMHiATMbgxN48hbOgbz7j464tMBOuQGdFhoAG9
ZCAYJ8WvckbpvUIpXMvnyZv90+DYtCsfy/KUyvqvVCo3QGgrHyTvNVMZAlcB6+CigW9DsdCw+9za
PPwE7X7+kvfavSR/Koz0qJnlBihm7UANmhZArTFoLL9/W8lD3+lpmLX06vKY5q5fnqMqOWZNAKu7
4W9g09aWR+wFyk4wKcpLAgI1mVW5MDPVC8LdLFMQotYfVI99AP9GfY4p6v39hRXyZ8Rj0NlcJfnt
NHVm0faqV8ydKzgrnLORRncZXdFMjf4+CQdD8h9jy1TfnIfRrqxG9boetEqvVF6ck89kURS+b/st
0uiVMJYhcmBagApNxucXj2BopmpiIXIMSoGhNaJmGtZQOm188etWAIdzK3nkl15HThq/Q7pG9Zqh
pa8SmX/MPNrSNL4mtBPNCJhqhAUYI14Jdd+8sIA65q7VO44JLbXSrdt4fp/L9fSe1Lw5kBWQeWfG
ISiRGih9KHylAmaXeIQvNxx5lMOg0h5KeTZdnpYtbuLXzGbpCBBfcphaRWCOmOPSw9vRONeVOqhe
GM5MCKpQDjqnxHTuB7Qxs9Tzjex7F3VeUz/L9imvLDeYv9TZCXpe5uA2gLprXyxTuqgcEkpC/bfw
iZIkx5lk4CBodXfNd4fZz7o4+ejImMmGqbWzp7ON6imEBSrUCZfrDoPZaApVUjxAyN1dwl3bpQkQ
y9uf6Fr/1KTOxwf6mi8th8PSvC6zvgu4YhnUVsWs6neDH/Z3xsj2RnYuf5hJY/aFHbwUPudsgG86
Af+8hwT0k6mb3X1nD+OxnizloLRVdRzVOdjVQ6/tdP6yG9c+KJkcLki7TdXjNPjFnsn39GDbIHdQ
KzTveqM03DyvlH07IByoJdl92Cs+2yp/bbpRPyZdFh5ur3vNFdoQd72SUaNuuvh+K6tI+mHWVa/y
4/Cus2Xf08sy+amHzT9DRrXQVGp7P6a1thEYrRqm7Cnwl/SmltlpmDha0QaO6s2SeayhL8nD/Fg2
qFJBDqEF00ORKhuZz9pNos8G/I3QhdreIkaSoq4eQz3VmLZVHTeIHsYGiMHt/VzLuqFeF/qPxCbg
txdGmlwfR+DX3CP0vAFKxVB9DgdDfrHjAzrXbuGQkXyJZclN4z9AYjbMr8S1fCykd8DHgIQslZ3G
wud1G3zVkyR7BoKg1y9+WlnzTocL7z4ryuHYy+Z8mG2FhlwgVccqsIqHItDtveFUH3MJIjRTaZPD
EOX1udnEuK2kn3Bcg08A2wupzNKNRY4km6oUa55S2vOHAlDMQdVa41Row1b9fu2K/Z+pq1GMZJpy
R0sDzZu1g4mcoqnfO6oPZq645906q1s6tGsFzDdrIwq+dFVDMpm1mrC2Ti8fpqp/nDL5OEjVE3nF
MSbHLlVP0dKjZE67cKhQM/p++/hXV/wKahb8ecgNXv4AwCk9T0ikUbqwCyYmmq+lLO9Va/5Wmknr
xnNwyqOtJuLayyRSbqSg6ZIAil9UFEzZH6UgJpeKtIdktE++Eez0SX1y5l/tS/BctVS0x8fAKj0E
mPYzP6SyhtME1UK9RVW09oYjnsM7wTPJnNeynO4HDjpjM5mrJVAMxie/kbwqMnfRIe2fpk521VJ+
kMt3gXlXZx/M3H8f2N9kP9jwbivvI8EEE22cAfP91mJLQitoUk0fFM8vnjjp933oH6bZB4b4O2EO
4vaprx6AoNFk7kg8yEtEfj4O1VD6IiEiXDYUSPzy6WSXyctgGgAMQUyW+6hND6naEU17lhXs8yx4
HuvmfZS3B2mzFLyWM1nwJ5hwUDAXChr88iL2kxlmhUTWUsvVl1n9HOq+66fZR6fPDsYEu/RoB64T
jPet9qLmW4iAtd2H/0JUuWgRcRMurXeJaXYOpWKvl6RjNj0oTXLIUR2lwao4HzY2f+VVofpDQIaQ
tugWLV7QmOOw0zJRPV3rqelPO+ZG3fDXc1wDQ83cAalYs512UxvumJyu/OeJcaXbv2HtJwgCH2ri
tEShPrpcr2N2caJDI+JZgd3uYXH3d46VBsfbVl5nExYRKNAjggUaryA7ljVKsHMRg6ERsX7vn5Tg
h2IZnzRKx2ZNL18LH4qx9np/j2LbvVzlrk8xs5uPZVn+CSfl5OAV0iHaRcGvIu9345zdK2V46iv5
Pg62OoTXjpDClSDmJWuGmGSZNad6CRdxQhLU1t1AsH6ogs9Re2i0e9lHWcr6fXtrVswRwjAWxLgh
+uPLqUqNrrdSj8TmZdCLpodTubVxV5PfRT1iFa3oZZnDlm7dCvAQD0cfnBoWlSyqP5fnrjhhjvtR
VC8NwGGbPzIEkTJn7xgx6sgPpvUlnn+m1S+doYUMPeik3arE/D+/wCAjYfqKHvbixQMQ7kgDE8ko
Fw3xrpkLxir9cyf7fyb7R6b8CaX4YzDAVSE1v/1I5e3Nd/3Yn25v/3WNROwD85YgBR0IYhbf+xim
eUAxX/XMz5lhHULgd1N27NA06Rzjrkqep62wecXBXZpcOPi8LoIM5WQVSEsHFDXRqqM1z9oHuH6G
gz1Z2V6P9fxXo3fZsU61dNdmke1KXfn301iXP0QEhG+S1gJdkghHq3qOFEvHMQ2r95Mzp0e97uXn
29u84gCwRVeJ2QQ+f0780pYpUdErTBZdh/ox1nXAT3r0JXb2eW/spOZd5DxDS1mg7176AL4LMBPu
/KU1d6b/LhuP9vjTosEEXSZIXAHShp/t9i9ceQkvf+FiN4IgTNq6VansFP4vHXBw0B41BzUtMK/+
+FCmH1VFP0byi2/fZxAaFrtAeYqc2e2UrZ+yeilBrVJIJwiQl+iRsEydFqF41ZO1ZnCH4R2q6fNw
rkvbjQ3lXrV/VXF5pxSn0UADsj3Wyqcpqk5taBG4HSdASMnODjZa0K9Y5EsfrhGnUYlCo02IRC2O
sFLLqpBKcqCm69NP6hQ1hzzox708zY9MB0nvZiNGEhXg5oe4bxzcSS4fglZ5VnwrdSEi+cfq2mHv
+Ka9q4ow3Udo3t+FTvOd/wnGRlNGA0r9qrRWQrMxzZ+LRM2eujbt9iNN450+Z9N93zVblFdruw0S
3xDBlhifWdTzxQNs9r30mscOvUuRZ3ouFKfe2Xoh7QrbfK85gZW7haw4rkVRen/75q29AMxUiXK0
KB4t2dF0O2tVbca+2ev7ioYJeEu7jFwGIKTJdGsn20J8r6BoYUij5g9wiEef81x8jZZk+VWYa15m
dkx99HL9cQQfvO+iNPxp5NZ01vR+glOngUfaKORkV87aOUiU+k5No2lf14HzfShbZRdEVfrbKWDE
y9MqPEuVr218DeK7W1w7HmJSb1hJxADV4p2gYJ/GldJrnhzMp0pXoamrOnXfjUm3U4Fe/HXNCFYc
bjeS0AyHEYdebk0+9krcMT9Kj+yrqkf0Av/+xaEbS3cPyBb0O0sEUg+Lpx6kg+75ecN0QrWvbNvV
zGcz8ndB2t2lidu83L5h10EtPByI/wg5LMDCS6xmkRW9Vbax7iERbdxlmhw/ph2zMVpoKzu5i+ND
2Zlb2vIr/R4wSTYUV2L2nQhjsZMS2m7kypHh6ZPx1Xdix+0GPmX/o9UkL1qT7B05OHS66c7xFgnJ
yidFKkeHlTSKmsCykjI6uVMZva17Tq0yJKTP4SEujPHg9KN5jBIJ0FcvRb/rPKg3Tlc4wcVtFa8c
Wq90JYnqFiG9b5md7ZPUeWnvMC+RcVm/1NPGa3odtCMYQdIgQL58GEsco10q1GqoRntJLcWHYIos
15EqbaMgtLaJNDoonAOzpz248PdjJhVxPBmGJ7e9N0A1boXfR/8+DMJDybRc2cwf//qaEhvQ6AAv
CQnmklAXD910ZZGZAnWSZ0c5OUVg+qcg2+XJuFG0XfkkaEECzKcobjAjIhb/JvZRxyroqMqbDKGo
pwjRVqVSYH2VThryw0749fbK1r6F18jH1AXpBtjAS3Od0lT03NFIQYpJnx+M9pBHp6LQQldNnvvO
Pjv6nqnq3W2z1ycIUQ07CpieCWF4Wy6t1hVQGWPyLS/zh0OQKz0IGiJpx6xdeRz2poZ0uVOPW/pG
19cTswbKaYQwTLktiYYaJ5wLMjnbU+tkOpYKkLUkDu5vr22lXHNpZfGGTRKgkULPba+rwq9aALe6
En3ge9j7dnHUGh8sXvV+eNECptZCD9AnbBW/+jg6lOPGN399l/gl+FfqJxDeUcG93GZLqmJJ7gLb
KxnBzKJHCrTlxMAYc4NhsHGk16/hpS0RzLy5t77TVL2J3/byMH4/2yMJKiN56bsSbfON73/l0gpb
FAMJTpheXnKCMfuhV0Zd254itlTqo+9R0ow7OSmTfRfU9HaLWn0IMnOElcOyHs0qGV5un/LaVdII
iajFANgGoXO53DEpGGkeGhvSjB4wXdsO4BB1feMAV1cKQShD+lxX+F0Xd4mBVx1t9c72gvjjWJZu
mEFrrb3LqhxwW3aK/cqdAxRftuh41k6TcgiMLWTiBiiPy+WpFrxNZcAOF1VW3dN+HZ+NQH60wlF+
1MxB3vhm1szpBv71lUD/ShA1kRonh9/Vfn2cJOndUH+LQhIJZau8sHZsbw0tXkFn1Iqpqibb67Ny
RzIZ21so6zULnJWYgoDyhmbQ5c5Fdj1kU2raXpb47Q6sUb0rFZiFb1+/69ccEBZtPcZ16ftccXT2
rdmNdd1YHqpzxSjvJrQu0y0m7S0ji7ehTBwY0qLW8mJoIppeFhTM/7WR5YloXW77ZcdK0mCnlk/A
Y/bRVmt3ZSVUTUkrBJOOirTl5aE4CvmgOkEQNEXB3ZD6DM4ku0qv97dPZeVZIzTnm6FG9zoWdGmm
VofBiKRM9kxGbpygeFcyoa/v61R/EfMjZjNuYFpWvhtGpAHYg4Xl21kKT075nM24HgCC1sk0Plm7
QqtdJ95IsNd2j/EUyJUIf66JiHI5GLspm2WPeKy/s6N0nzCFcwzHv0dbI/GHG/hfCCKR5OX+WciS
yK3K/sVG8a02q10eOu/7etjwqmvroVEneADxIFelNXBJplr4mNGSwg2txzD+2Bmf//4qiElBUSTh
LujCTbx5DsMykUvdaWQvq1p3qiFu6A99+bvPX+zW3WoKCm98GdvDXS6whpqonBJfXxrLCbSBx3AN
gqfWf2yrYl+ZJrRwD1sS2SvODZ50QZuK2yFJF/fxzapiNZjl2GplTzJ/6P6fofjrHJeFvPn7i2en
UVS4nAf+/jw92cX3f/f3CRjo04r48/W5ffP7Neh4U7OCKqZD5RanyfBh4tR3t49+7XoJIJngViOZ
XoYGlZGFdRmDoU2K36lW7Uaa5kr+87aR1SN/Y2Thm31DYf45VFlJHyGA3b/jHgdG+F2TvxWwZNw2
tuZm3q5o4aPVJgiSvgWmC9bqpKnf87FzEzPZG1uI8TUHios2eKJfmWUX90ubTAQpOToP1peCqfgv
4/xBx6R5zLby4dWrLECs0PLxySzZuHyYXh2tcfDVDU2f2TX/Bf3lKwUX94zGLWP4iyPSjUGZzY7L
nGfZd7XVP8hT9YC6TBpsjdWunQ8VG1EwE7oXyx59KBmzFdLb8kztmOmuUZFXuQVSR7evwdrpCO9M
FxT+MHoPl1+/DaomzIh8PKOjZPLUIhlH4VFB7VqWQ3fQN4LCte+IhqdAopO7UDa5NFdGSVho5MKe
5cMiTzOS/+dQJP/cXtQKwOEV6sdrQ2pPW3fhqbMY9IZhRaKxWj3mSPREsEIzWGIfW+PBdDq3jQJX
qbsPbRGcRznd+1uypWv7Cj+/I3QjaXguCax8hjCiGj5qb4KuRO++FPZ7oSUtT3D67Iv0+faCt6wt
ruVsliaSyBnYsyx0a708NIE8uFRq7OAIEe8BaEOxEa2uOStqC6gkixIDCKLLk5TzJK2V1iBM8U86
Q0H20J8gLRKM0T2g479fHwTHZIbcB6AbiwAc9bukZ3oeoq6SYxwdr6OYYAfTHlpj0FmuEW3BmVeX
J7gf6FVT2VtaRNdJU8aCi6oCGVQzxA3zytWyO0qZBJlbjfGVNh1vPbAXZnmE1McSfp/NUeEYCZ2J
kbAcDAzfhr5r7U+DouwnXUXu5o4OSB/9bLsNB7C2UFwmeSHyQCx3kfTy3HVqM9SKKBbNkEMWwc/B
lHbjdCIWPN4+xrWvX5DcWtBmiGnVxVOghL3WTQG2zMo/+InxJa/KXdtkG1dz3Qw6Z3RwYLlZRjRC
BGRKFGYZnOJZ69yG0xvSLW2WNf/MQQnWbXwnafzl/afaVUlEiYo3BNVuSE4BzOy1/X4eNzDgK28a
bElAAQWL5zX3e26WMKGIQB2W4NkdadDcqUWjHm6fzMpqxDcsShLUJZhYuFzNrCvTWOQjvH5dNh4C
TW8O2qy4fTDChVpKG+5q5YBIPChhgWR9RYBfWiuGwtDCgUBHjz/G1uPcfCjn0+0FrZuAKoKbDbPA
8vn0yWY6v+P5TIHYuHJgPuaI+e3Cqtk4ny1Diwd0tJukrFisZ5Z/usgrw+fJ2IigV01QehelKXQU
lqXqli6nGom1THPOmPUDj4ubb23Y6j1jYAb+AIrUV3NpmRRJUTiEiqcpfvuYTY5+T5/s5faprF4z
MRGja7gBWV5s1gAs3UiUUvFSfWj3pW8kO0k3/Lt2ZoIwcoAb3ra35ldFKAjHC/NG17DhuXEGo+hy
xZPnqrsfJGne60YV76jDyBRypPBgRZlxUpKKi97HoKEVtdz30rCFQFlbuahqwpkMhSv1xcsr3zoR
AYkUEw+g9B2oj43jf+nzvSl1H24vWXypi7wRbi0BsqGzSFN/EfqM1Ix7a6gUDzCMa5R3/sSDjLKH
VZZHXf9829hK3CHaugC6NCFqv9TnLYNhGuWG7S0yRnA8yQY5aH6bu3Jva186e8NtrO0h3hzvBGRP
wKUWe9jGeMmMpfWKK1k/yuzbYKAHnP+Lz+2NmWXolg4OI30DT39jv/RmvZPD75mzsZS1UyKcgXlI
cIJCx3a5lNmxqx6CM15CrVT3M2MDB8PMtHtqTambZ2XwbkZp5HD7tMT+XFwNIFZEMkDvaP7TNFlc
jSaKZUbDbMdT59lV/eB+CPqvbXccHee+10s3mn8NSfjlttEr50UJQ3gVnkgQN+BuL1eKUKXe170q
eVJWvJOqe9jfPjhGs8EXe11UF2aA0olWt0hmluFoWmaSo/uSl2bVXnE+mb/0yq1A5zPwEQiRqvsx
3yjUrawMT0a3C+FDkPLLXDBPZnDKuhyeEzATiCS3/YwM3MZF2TKyWBcEz6qWQel7Ds3GNSnPcOnL
jSdsbfPo4AKLZj6KCspSZ66PUkfOLVYy5E/UW13jxbH+ScdjMD60xZ8gm9Cb+/trIWqq4OAQ62O0
Vaz7TdUG0cGyaLM5PAsBzMipXeaydmO/8SlfeQxyP7odMF+K4gNP6KWVIQgp07dmeCbE2kly4pbI
iCno2vV/bt/yq+/50tAyipZz25QaVQvPfeyTmLxk0dmHWQico7wF6bi+EWTpjIUIHCFrunLw8H0U
Zm1k54hrV82nNoVA9a99IH/4rZHF8fSNTvI6Y0QK/QfZwYLUHNH9vr1rq0thalNENWg2LPGQ/mTE
fR/r2Xm2v+tjs8vThzzcOJnr1q1Yyhsji6VA2ppQytGysxUAkMiGQ59Z+7pMvk52/+jEmeIOfu2q
nX4IJ2BHWt1Bn1SdASbtxroEn7+VWq6t2hTpz6u+HbWVy0upz6jxhEoYnUfnWy07O/F9VczL/v3e
vrWiLKwkoVM0dRSda/Oz0ZRupnzs1C3oy9ZSFlGNUOgtI2HECT5EcrlTpnZvRMGGf3rlX7h8uCge
0iulyc/Fp6ZyuZZGjaKizuTs3PQpWscIACL7kuguHVO7Sx7lrjwUaIsxa3lWipfI/K2l9bFvsqMC
mCxJf3Owd3Kj36tR6c71sL+909dOhtSJdh2/kLojc7qXv86Rw6EEyFGcS70Bx4e837FDZXIXtTDt
TloXnW7bu4rU6RG+tbc4WSspAyWxwuJcgT/Q52bvd/+lhcWxJmkHh+SQFOcxCXam+TvaihuvI5HL
JSxetV72p9AwWAJ9oL4TJCrYkX4r5nNdmHvKSQdz3IiLt3ZtGfwkCdF+mRZnrTAgoX7sLXlj11Y+
hotzWTgaZyjqovMRWumU0zg73mw8GEm0ASVaNQJ3romkDmWB5RzkZERhkI5lcZ6oRe9oeH3tS3yI
n9e///6WibeZ7IkPjm7k5a1OIuRDrLkqzlk4CxrzKNKfGJzYQkOsfDwWT7OGhgy1Byg8Ls00LdTZ
EbHAOZEOWSk/V4X8R2/ugXZutddXLgB7xqwH5JtUZZcTV/nARFtv5sXZmfPC881QPTpR8+X2rq0c
j2jgQDpBTVSQJl4uRwZIXeqZXpxjOWjuR6UOfsAzGrstNY8t57u2dW9tLbZuQCCDehq2ovmzXNX3
hvHPyEumw557e1Er8aHoFFF8wMfRAF3y47T9BGlmb/LtoEKc8o7u5qQ7lXW907R038vZrqiCd2lo
QqT4/rbtFU9xYXqxoWTiCB+qDvddyG5yK9V9SgAXFoc2/eWA5UTY79xF8Ofctrt6kEguMvFIiEXN
+fIgfU1lpLnn+suDvffLz10cQmVh9Vtl9LVbSUZLmZLxL+qVi/WBrkKSqJu4MG2oP2hFMe6ntNqi
jb4OTzlAKGQEzhEh8+XdV+3aSHQ/KAk5aEJImTda3RNlhJ8RY1Kuo6sb6djq7gFn5qrAygFRweXu
aUWn55rFqdkR2l/JNBcHKa3tYyGH6sZBrW0gopiiqGwKVuRlbJB0hllrSXl2Kv/UqA1jVL7R0ZD/
+/sAhoHvGuAWIN9FJkE1OeMXFOW5sd9PZrUPCe0bhGZvW1lZDNmkwJkAyiAbE+f4Jitqo9Setaot
z7p8UhUZC/8iWCFTFhq2zEGRvC5OJmxR9gnrvjonUfneLlKvCOffuhr+NnLtr99DpqeBgRPqwipE
q+hyMV2aJbniRNk5jr9LxQvSzbr1fHu/ru/ZpYnF4bcZIO++iLMzzYuxj1xQwkr++baNaw+EDVDC
VLkgOb4ifZnDyO+RJMjOyBfc+6ZXhZ+r4dEOPiB5JiOOJP/1TQPayXcKFROVIfbuctvUhH+oFGbn
soFNPDC9NHrUGYy9varrneNtN5jEZQrk1dClFTsuAlPKx+w8jvphnD70er7fLCxcbx1GEP5Fu5bK
Ag/vpZGqwqlVJlnkUM27YkT0AFmGuf8TheOOMZ7i1BRbFF3Xj+KlyYU/bSe1tbqelDI2pJ0yfLGA
6nBQw1YtcnX/HGSQ4KQGE7h8H0AXROYoq9gZ9EMG9N5honQTSLeyGtqPdJEJ9uiXGIv7PZU8Dolp
ZWe1THfogJFiZGSn8sfNo7r2PHjPN5YW/m2aM7lsDSw53Us0PjrDFuPDtQFgGRoOh6kjZD2X1TLV
lhQqF5OPZNAdYu7HKdrC6FxvlgDXCwQYlVUQYAvXluShppRN4XgotR4S6QtSngzx5Q+5Wm58otfj
ewKQAYKBuXng9eQylxd7mpWy1rTKp137K2+ZLflCvfg4W76ros88q3e99MAYnWRPP0rS4rI9B/W9
1kYH1Bb+9jt+FbukugofDCSJi0WXsdPNWj/DhjLZw7m0eshvB+q5tSNvqTpcf83QzuDJYUcXcCtH
nPCbxymsY/BvSetTs25PpU1WncCfGubf1RwAcTYh16A+1+rLXy+QjRYFZMQ2GepcvCID7CsNyYDk
lVq/V7VzFHzO0VS6bUT8kcsCAxkO44aEKry/tDMulzYWjqYNLeW7SvePDvzJeMRgco5T+A2pjNu2
rj0HkGhRpRa9SRiwFk7RNupKK/sgOkPj9CO1vuXKc5IbX24bWfnacBo8W7xXzAUteY/yNu/pZCWw
2NttuJ97S91JYbTFo72ybQ7RJCAbMErM2i6WoqZdNU9UPoHZPDJx/6Q1T7H+rGT9gz79uL0g4eku
T4jkkO4ZOnrw6dKivDwhNQshJvAlKk12v89CaEfnk681R6Rudmn5Z1N18fqUsMeIpjglvqolm1MX
Er7OoROddX+608P5bJSS5zAkfXtZyx0UpU/ya2YAhcIj/3m5rEgfZytKOqp0UYaaWiNVe83O8qNc
SMSxUIntYnbjL2sIDI9QOQBaDKaAf79qG735kLM4SHWStfjc5A+S8lm0FNo/t9e1vH+YEGIGgpSP
FtdV16fxIytXkyg5h1YXwGkafAyMbGvo73rzEFQTPBJcdMQ3lz2EaLBjJ5na5OwDj7Hp2/qWepj6
4WcR+ehFbSE+lldCrIn5JuhaAGJYLGtxVr2Wywa8OWerocYYu1TfIuuf2/u29LGvNhDMEWpCXPVl
w8Lq7CiunTE55wiLT7D4g5g1x/dMxrpj9ymr3b7+9vcWmU3j/SDUJJFalOJmiP2y0k7Sc1krP+su
mt/HhT68s81c3ldNHd+HvjmdxmpoTknVbDGgLD9rsV6eEtg6yPKZP1/cf+j+5bqW4/SsO0xDx619
V3bG19Ye9t0wnrT5YTPQWdth8EeQVPJ1Q6+1eMXGutUjFWqXsz2rzZ6ZNW3nD+1RlyvLTaUk3hmp
VhyyWkajhcnyje/9KnJgweTEgBJxY5S8lrA5qZM6ezRSVD06mwA1quqTgTAaGpeUJa1mKE9yW1aH
RC27O6V04tENxti5z8ex09zczKcDXNr9h6L1U+9/SDuv5biVYMt+ESLgzSvQjlRTJCVR7gVxpEPB
e4+vv6s0cUfdIKYROqNXRTC7CllVaXbuHWV18SHN5OjptkusHF6GPS0B0/yNN1nctX1g+HGmKel5
TK1kn0p6/T01pHqjRvCGk+P3VggxF8bhwWktR3ahiMltpbLTs/9SlL/iR7BUxdH8BPGV/5CoXjl6
5asmnW6vbeXOEHhaAFXEMByxxSF2NN9WZ4XPXyq/6v41fK9K99nH+OW2lRW3vrKyiMr0zioyGhbp
OcnfBQ3yqKWrWJ/gOqmM1JW3KBzMxdv4fzbyz5oWR9jQWuRTYi09t5kxeoNaBzAhGPLeTzX4Qps2
2N1e3cpFSCOfYXKOLhQCy+CiD5IE4ImanqcCdize+/tM32jcrn0mlgWLh5jC569d37VGmnQNJyg9
F10ZeggFOw8kQuF9rqTWU6GmyMTV8cazuPbRQBBwGRJKUyRe2KSaE7VJhj92/tO0d9zZVeafYfUr
fr29fSs3EJTm1GDIUnRqSQs7kx1WslWTeje9xDRZEOgfECtoHko/r/bTIBl3VCXD91Mh/QCRt9Xb
WbUumPdEnsy4+sJZpIT5SkgWsnM1JgcY1ie3rL5ZFdjPet8juTI34fc82fCYNQ8luKYW6FC2Avt9
/TkHfajAyJlUG3x06WneQXLu1x/t/e2dXXNMXmiEiQnmoTUT/38R2OSRgY5YjZm0vW+gNtCCh3Kr
n/wbO34ZiYrThm40+BmRL4CYvDYS9YE+OFmZn6fyKYqQdQxkD7bMuHnWZFfO4TgqDllHI/l77aNU
WT4WDkzyzr42A3eI0YHxNYCVreXlY/TYDF+V8OT34X05b2Wpa7tx+UPFGbvYja7k5/dxk581yATp
hLqzdpiTbGPP335akgzYPSwxqgCp/cKb5a6ahikBXKP2L8kHjfx3VtITLKJbz8Xb5Qg2eV4FmNKY
o18ez7bqAGaVcn4eEcNVYOaQlB9VF7vyXHhi2twYAJG04YuSfLRliZw7Af6GzmtnHELp39uOtvKM
CwJodOXxWuKmZRKXD0xnTKYPCKM+dPnef58ixDf/G2X3PNyHsB1O2awmjPW+s8d/SyN6rrTam8xf
Q3S4/UveXlr8EEJftl+E8kuVhGqs4wq+s/xcJUl9SLQZl7Ot2lPSrjvKRqztm9D093neboXDKx8e
yyJdFkrQ8Btcu5c2p7GpxnF+TmYJZd9j1Xl16jbt3e0FrpmBFQLspsD+U++6NpNJvBDyWOVn2UhT
gmA4hfXioU5DL9rKzNf20iQQNYDkgbZWxNV5cWCcifK/U3JgxhrqEANQV9efNf8dFC1gC6pvxpbK
+UoIBPSeh1RQ4gGJXSIaZzudgIOE+Tmt7gy5OkjDq8XC4u/oQ2iILqfHFDK44Gwop2FjAPQNNJZ7
+NL2MnlnIMZvQa/lKEz/dMJjo1C/DL6lVbvzI7cqnrvxZ9Efgi2Fr027iwvDn8s4iQvsOrZ5sAZn
lzVPRXin3Dv4UaF5cwex1PS9gDn6tietXSDIZdIpEg0WqoTXnzdWiznvp5qjItWxFyZ5TOuS8oHS
FFutjzVPomsGJhB+brZ54UmhPg0MzaDdFxmw+aE7IB07Rv7hxR/mQ+G08T42rQ6eo7zaOC5vdLrE
Z70wvRSnGrJqTsGb5ufANDwt0V8c83s7HBTUSXu9vVNa0wXqNEPg9dGZdqQaw3gfqV/GOn3wzfo4
tU/UaU/qk1mRcNz+AG/Gspa/bfHpLT3SLGbP+fTOvWrtGuUUhKChBTHJIZieHASTPeQxR8e7bVhs
9/WTzZ6QsFO3FDBHY3GHtHVrOlIycFXlxy4qvGJ6nLNDkebH0K2gCqrnZsPiW18T0hN8CrBn1FmW
7UI4tUe1g/TlHKczms518M6HgMiVwup0e2lvr8dLQ9RJF05da42qJy1goN5+5yfWlwAWkFq3vVre
37b0NisUlgTwEDke0Y64tgRV/EDqSqfa6cIfpPSd16dZuBEorrjItZWFizSd2YWt2QM7sRxe+Bb6
gFenqjzCaG8qZjc06r3SweAr7eEObtzS0DcKIqufjlKjIEsFqr+ciDT0YZZGsaOW80J1rFYeZPXl
9la+zW5YJBycoodgkLeJrb54aKZE06u4kzHRGjjfFyX+6DSdF9X3NtRvt22tOsiFLbHcC1uh31Z2
GWCrhbpA209K6AXV/j8kbNdLWgSbdmDXWTYpxdmMftlhTD3jQ0rZQDI3B+PfHuZrS4trfOqSLC9T
FWRGVxw7K3+IrbF2UShzVVB+fX7wJ+Vx0oINtPfWN1tc6c0A835qssB61h9SXz9Zcb8zhhOpDZrt
G4jH9TVybVhIUgGcFx/14qM1yhiAGzQwNv7yo38N5BwRj8M/lCzyrKdRGTa8ZH11fwwuPl8+04qe
KjZVMX4gv9fYldfc+fqj+eG2N66fbyi+/ndli69n9jzDIYwt5zg6d58Nyf40tfsh/j7V/XEeTg4x
npN0d6QRPboqG8ZXr7AL44tvaKZOqpAilGcgm7kblU3iSkZCAbAG1OQG5vTVUiZqnCCcrH2cOLA4
aVX0xTfNeGdmcX5vtxLcVhJ0khu/TFye1y8UTi1GuwQbP/3ExY1gaFnjRBOXTmgfI/0rcr+aP3rm
x2bwWvmbitS9XR7/k03kqOEB1sUYyrWTOSk6r40xcjMcJtnY+87Xvvqo2kdT+yANL8H8OlYb997a
/sPUgs4vVQDGDBaXe6kojd9n3EVzmT+FjvPQKtP+9qrWTg6lbFqzonz0ZsR0kNOxG3Ib/7JOLUdz
yN6F3eAN8lPmp27Yfq/0jbLRqktfmlycHW2GJzLOfPax+yq3o6fUPpGeAou8A9d0JkMc2ex0B/LU
6IPdfAgn/285aqClQAvmz6IXh8oJqqiNdAnkqX6w2vskMUK4HBo3sbJ3lCt28xang3g0lu6qgtok
4Ycny1iGN7pMedH0WbKenrre98LsRF11I4Zae7kYeIUTDFA1lcBF1DbOeW6PPXja0fgXIU0fCRck
awJj6xwIr1su5vdCSKMZfV1mmHIfhDNtJAKbIN3Z6lfHS5XCU1BRhiL9qP7oi48tDL23/XSlgkAW
QurK00zfheGl69MnT3pZS7NenIPPknRPLy5z408ypBh5vtOOkzK61b9+dKiqYzV5o75ruo3bUDjF
ctm6KOEywC/KrIs3RutGbUBjsTynxN9t+hh1uouSrpdFR1V7KIMt2dw1e/CBksRTq+CzLj5nNjRG
LwVaebbH9qWoX/QiesjTr3kZguF0TmPTPt/e4jUnJeon0vpd6F/iQZTSKAunCKuzikzS+0Gdurt0
sO7TelJOty29AciKA4hYi0gxaJkwRHX9MZV6TnIb5ljA5d8KKfZ8+2vsP8S+hYy7dCgr4z7OW160
jft01Yku7S6ejUa3ZzFEU4HiGg96tusz25McGO1f2FUFXuYKyZ7ga5AelA8w/pvFYx20XrflSuKG
W7gS3V4o7ZggdwRb0fXyezNG3nTgZyTOsGOgO0ZMW4FPRhMCG8VGbLR238LAhGIFiM/fg/HX1pKp
z6ZmxJpOMYi4mUp99G026JJa850cw4c4P0g2077JtJ+M9NRW1sZPWFmv4EQF/sNrTaN2cXYTPc0z
e8iaczd8EO6LQMh0FyqPMXSetz1r5dDQpOLMAGkSTFDq9VojPZRn5I2a82C/b6Vxp6UPjdx6+Xxf
j6c2vLtt7a0fC+4s0P7g2uiRUpe6NoeAVZg0WRme0+C7mva75GTbngMndqpaboRKc1m+95UNL37z
ZAujikoMAtCCdHmxm5GU5I7RDuFZTuRkP/dqfpYmAN5WXycPeaYWHpN1iddpzWOTzNFGHezNt6Ty
JgomUK4JXsQlsCRMfXMuRjGImGbxeWCS0Ev0zN87lVXfB0Mg1DC7bCPeexMIEQOh6sfYAwEfeKrF
gYnHUrfTHLxRocpe5SvfxqbfGg9YWRjAa4HaB/JNr1n8/0UOoSW2Pdsls498v4+RVrnm9ETnWKr0
J2VLJHrNcYBOwfOmEHiRtCwuwL6TJ9vIFXYx/lJ3Junfe6s6pu+CZJe+y9r5NJavG74q/uTVpSP2
8MLk4u4L1F5iMlbsYTl+YEKXxkvrRaOxM6eWEUzS6ag9dP74LI+IWljerL9mSXK8/SvEh3rzI3jI
xaQASlbLCca+iedyUtnkJpzcNJu9yHqe4em4beXtlSfWemFm4S9T0uY5hWu+ZXNUixqq4sJ10HZW
oudo96B0u7z4UM8u5D+3Db8JwRZ2F/dBoWaDBIU+08fqa2ijxjXq3hC5Wd1unML/xwoZ3AYKBXG4
sVihM8tBm89MEiY2MiBRCRk6MVDkOXPxUYmVyANM/k0pp59FG2WeVjjAY8L8E1xS5tPfr5nijAUZ
LbSSb8b5kjoc86lizWAw7o1ob9v93hlmV9qws3YHQEoIG5Zmicdzsbedg9xTU9jh2UjK5tgV6hdr
0KuNi+bN+8EHvDSyuATirFBibTJYTJ28moNX/Cz1BC0JGDCicmeW3RYkcM1juEoJun6zF2qLB6tr
Ei0aVVblyE/J9M2xSs8yvVb9ePsjve0isLDf7DsMcvESL4FDthGYoL+G6Fz0u9A6Utb24vi+l9Ht
+DhX7gTe8UllIuC22bXtJIEVmEcmGxhKvb5TAz3KcwMO63Min8LxQCnZ+lH7nly4Q/G3pLP0Oumr
/rG18I+hC/0kyrClFKU3QG27CYVa88BLCwvnCPxRncYJCw6jVRKzVGm3AeNYux5Fb1jwSoI1WE6b
pMg62JP4SsyneaP53TBKL2/+tmD7e6P+GFk8BLJaG5IssYwweNE78iW5cpmB2d/+9Oub9cfK4tOn
vpPmkz5F5zkx3Kh73qygbhlYfG9fNwumMmaIA9QAktTnBm34/78lLL63Vrcta2AJncUJcZhKjDaa
9GunXyWY4/LkNSSwuj4fkqKEiWrzKSrF8ip12uexvXea71W58TVWD6LInJHaBe6xnC3qDRgKqkzM
e9v6HUownx3tsdE+cKuT3SgPfTKdbu/dqidfGFysbJAnKzZJWc+K9RIAoqjqh8HcGgZ8w1Ugzjwx
oYzwCBhT6Hmv9w/e/mxUGzM6p9NheJ5/Zjuzeuf493P5bKT6edI+019PHqWfQVhSdd7dXqP4/stg
5tL6wsWbMIXPhw7dWW7+0XqbAXYZ+ooHe3jNpv9yu1F0IfAGDgQnzcKWExahkfu68HbTcYtkyHbM
xJkbK1o7UzzhgqPFxBPMRYnTAGqjGKUWndF/OjlOfD+h/Ht709ZcnrEWpgKBqYli1fUny9umMxCT
iM6RLLs6qtJfzekz1Oq3razkSMBNNECLOrROIO6vrQy2Fqlt4GMFYcrcJUY5oADt0T5C3MWdp97T
wk1SQrE7S3+4NLpYGlphRqmbGM2m75QvB192Qat+MZVXM5gONOru/C1amNVEQlQQTBA+0N0tIVyJ
Aft/0YTx2RpHwtwjOmzWFMHkGtI8faZz4MZQdw5bFYw3IkXi5DHWyZw7VQyy0cXdWDRNhfQ5vq9x
L0Y6nYEuUz0LyStqGFXwfvoiKY+VX92rQhjRU39kd311qF9j8xPd0g2fWvvagokHojCmAN8AUdSm
aSK5YuPV4aUSciGaTZvQq6H+g6IbQCl0sxsm1y5UMXDKWQH/+AbNUwZxEoHmic9IO9ybCNJZ3QP8
ZFXoHIKn7Mdtb16N3hhXEnOoYpnL6ztSuk4qujQ+9xrknZnpGWb7K/B7d9JRJk+qJ/Gca07yEPjf
omZr2mc12aDuqYgqEhjMJbo0bMpEGoMmPtfteJKHZ8Y5f0ZoaBQo3w0vbe0Zu5ctmu3VDWZfoX2h
6ErT5foEM4WZl308xGfD+OzM/gm16tw56/o/0l1fb4qwrz1XAsENtwJRKlWqa2swyDtQIPbxuchS
bwwPFaROXhWeIntv3vWfR+0IPLL43FgPKhVRWANuf+BVB74wLzbjovaQWI4/GygtntUHfUIChvHI
/MGyPhEKlKbhVlv+tHZTXS538TrHoz0oCb2Cc95or3FsHfMyu2vtJ78wPd+488f3geaq6VYUsrHL
tnq9TLXvy7lvWGaQRK4sfe/7x7raiG5X/YbXhTKVILKyF34j64XQMp3ic1IcM/15BsfpNB+04cGY
HgFCe7c/3NqDKSbc/9fa4sPNQ2Xmqc2KfD3r9olh1dyD3VZVc82KwD4LxjHhn4vP1ZQhrQckN88o
wHlikv6vSbLEdU5XAwoCpJ4Fte31lzEQNtH1yOE601+79Ekrf2Vb0dLqk3FpY/lkaDUEsI3P17cR
HupKDyHyQ+GnxzaYTqU/30tdc4qG9hnxuEfbCd/3A0JW6biT5umoKdU+UOyXuXuUtuL8NbdkeEOj
uAAp4xvWsyZp5EnKgoQZ/3pXK8fMKrx4a/D0jULj7y3+Y+X3S35xxvXebwwodZKzUt9F8S9lDE+W
fXI47+PUP41QLYWm46l96cU5WCFtOIWKl/kTCqOlm87Zp0Gy3Lxrj5pfHOayJW/TT0kl7YO43reW
9ujI9YNfpR+dxHf7ptrf9vSVuI3ZE6b7iAtJIpacJqUy0BrKWqjhyhmwMLwpWuipDJduMfithTRM
C9Pj4z2nVboMdbN21McRwqaz3Fanwk4fmxpZuL0DxUPy0mm7pkckJbV2t9e34gT4P9P3zBoxsfbm
jE1prZpZE50DKtp1Hx40E0RHMW9UsTbMLCPsKdCTpstaMpb2PuzjncAXtRCq//1i6EuQ50F4gziO
uFAufI0P2SkxMOdzg//sO/l1M/tecQfaHn8siHVeWKgkp2j1htw4nfN38BPfZ/Z4qOvp89zJh9uL
WbnRUSqEh5WaLqHukgXbr2emZlUSfTXdJ320sydF26fjvOvi/Wg26bFHceu2yZXMDpOklmKmkHBr
kQdFAyx7isP+DeM+BylVJ8M+7sBmOfmJ4s/GI7JlbfEs0j1BW09So3NrzePRDyxnJ2UOCP1sfO0M
dGOR5N1KnVciDjGHDF6PAFYQGF9/v6bUSzUoyJyrWv2QD+FBCXxPaqXTOCv7qpQiUR6Uxi2yjlW3
YSKUl0bM9C35nlI1q32jMagKxcPP0ZiPjhruhiQtvIRe/u2PuHbUmBBmahznobqyyAFlKo+6nZBp
GrF8jIv7dk72WbXR2lyLjRno+GNlcdSGqgcqO7ORod4dmZQ8FP+E/dG0z4r2Pc2OuYVSkBm6QTN5
zd/qd/CkQKwgWFYQQ+VpWbgpQiGSaVS04bT5dQ6e/x5/tPj7i1jK0vym7Qf+fhD9MuTvm5eI2JtF
wsypBtAJzJzXd0nf09uN5UwIaJ+bsvonCxlfHVVni0R/zeUujSxCtNbI0sIogc9Fyh0l1STUOU9P
dvfrtretHWK6obD3QGrHGPzCzIQ+Zp52rGWMz2Y9HeVAclUAVUz7SfFWxPIb3/Zm5y6sLSLCMLE6
304or8XhAEeM4hftbgoDhRnGFmnTTu33mZy0nwrGrGar7gWyYXjfdbmxG5Ss2Q358GInyInf3oTV
D/rnZy0hcvZcFxZQQap+USB5A8OQh6SW6w0ra3cXyBh4mbm52OyFW/ZdPrZtV/FFS/1jkSYHafTd
SB1cs4OXWXdLVb9vt1gkV74vYg9MLxEnQoe3nGZX2lARJQhuLtQe2j551zTlU9cxDtEKSEMYnG5v
5crtdWVv8ShYdjZWVYU9vrIb0u22goep+g/38ZWVxR0ZMtBYhApWSudBHxEe/gV7Umdu5GSra+GK
As0kdm7JOabD7JrIFcVLZO5OqRHfqa5sbzjF29kgBUJrBIBgs5bhhnMWG9bBHG4mOhdxE3fxIQ+i
u0YKg6emLfZTHClulOTFobCKX0mfJOfYrKgUa8GXqdbmu2bstjCGv/ECiyPK74EPEvowhgCWBQwz
MCI9S3l+Aid9l5vVvRz8Uyb+lyhKDk5oumapHRMtv2PmjvEel6TItdMDnDBHK0kE4f83OTZ/3Haq
VSemhouQuiFmMRfXBlKZZStPDo9VWdz3qXqS596tQuNOgb69jovjbXPm2/udV0nwZQFTEb2H6yBD
iY3WR4GDyA3teeZmhl2qfdX659tWVi4drBCngSoDVbDU7K4aXY+7mRIoWt0dajeG5TFguVVjXIlC
r6ws7neAKXauqxCq1M69ZQ+e3mhHf35q5Ng14N5so43AYv1T/VnV4lNpVhMTY0eUaIz2XWyWL0n6
vUyfZBPa57DeiEBvLo5R3UUgkSm1TmJONTPWVCbvEzcCVy5/7YrHRA29zRTvN2vAm7MB+IWnH7kp
KlHXjtHr9ljUFfacNoj2cWZVyKaEhTdVieROfR5/6uAOQQcqSfdVDLA9sKuvo9YMSGlHOoxejQ/P
Lluvt9WvaaTiGYQQU8xRn3k4nePN4/CPkTYIVyn55xDmpZ2Vxf47ykW224QahEjJ5FNpm6Pps9OV
vtcrQfg4D4GyQ/g58coqhb6y6hmeccbC00dzPCshmFcd4ve9EgySm+u1CdZU0zYustVDA6qDoicw
GXgDrveGw2R3lAliBjifleCsTadU7lFs+i9n88LMwp/Nvq3NYsJMEPv7WnupB8sL1Kcx/nz7dK7e
/X/sLIUG1ECbNF/FjoV2yBih8/xQUJO7bWT1sFCTMLjYABgu71q9GbqWgV7KcPUHJ5UR1eiYVLBd
69XcglOumrKYmRd5NWxHi8+TAgOUIiRRznCuaCAN8sZyMwvpt/K+Mv/LzUaqRB7KzDiotGtXUOc+
8/WBsn/XEbU2iW4h7ey/3N671Q90YWThCEjTZ7UlE+Tn4/vWeDWK+zIKN+6X1U1Dk0nIWtoMlC42
LSDTJjAgMmZALZxrd04Vl5Fkt5DPw5a221r9CKEpYMUInxAQGItXJyjhjJm5XZiwj3X4jeb31lDJ
xwDdlV0wdZFHI/xBtyd9N3Vj6Y62Uv4Hnxe1RGA9FFOpJ11/N9MOyzyp6ZdUQbvLE9O18h+VtvHd
1prfzDqxm8hQ0fhbNr+1ClRtCEneuRzepTIzf2S757Z9GrvUzdQK9l1mnwrd09jwJHuOO/swGK07
Gk8W+nN/70RcuPSeAaaKs3G94q6ITX8M+S0K9I87wuLKK9L0sW+2mDHWvJUhevBEDnPnpI3XhqAr
9FWmwKNzP6uvs587ey2Sul3EudjfXtJKlsHjJAghHPja3sJsi3YMSwuqMb9IXvqyO5fTYy7fhbPq
Nc3XInyS5i0htrVnmB38LWQsSEAXu2iMXTLWzUhikwSH7FQ7ucto4BSonj8Frr8FIlx7aS7NLdw0
zNpCrRWFFCOy7hQn+4QoDNVppXJrObr7D7v5Z2lL0v9eLcDV9SzNLj4DenPDAfYJB4E2KDCetXDe
yVsNxLWmKeBaYgwKQACVlz6Zt1UUz5FM1jEeDCVBxp3W3QdbGfe2k7lpvAvRqH6soq3ZwLV4lMFp
aARpKAis3bWL5opq9iiREGRXUfCLgkHrCXmk/3DHXFpZJMEw/MxDP7A6OEtOpbYrw/gwt1uUcWsu
cmllkVRlKSQPHQLoZ0udvquNq6nzPSMaXqRv9UfWDjadf0YUeFTJmhZvXYNzhLpMvOsTE5+aLPsB
aEn2oL79D0UKJhGIrwC48FovSSTGys56X0Q+5my3+2xOwl3aVFvD+6te8MfKsoSsToElaTpZiaS9
QlbmWYa0ceeuZpi0LID/0iix37CGt7mfKFpLZcuo9o59DNpD8SJL76sAWoh3TvvajXfTvyDjjOlr
HOReOntZcac2T7dP9trbDhk7lyTNBrxduNBFJ0Cbpa61qhIUVHIXDcEhLO6q6H1vTgct3MInrbkj
CA9uSEaHgAAvbizJquu2rGkF9H527BvvW5YGXtSbGzu7uiRYpZk4Z8JUWXI+1VVrpqhLA+Sh1j/L
Z8v4mtRUYIxvtX+6vXtrbo+EJMwXMD+K6PV69zJUvsJEIK7ysf5gVsaHsGhPhvT6H6xQhwDCASyK
4bVrK1PIX21BhZ+zFv4IEqvhozVtKdevVmCYbqTr9Juw2Fk8X92QyM2Y0scY631FSUOrup3hfEpM
28tyx02nk5MdzfAI9NXNtXtJtg63l7nmHrCgwEAKNMeGbPh6mYlcx2o/sZlWHXeAvpwDEjPTjgH4
2g2kINwYcX9rTrBaEYoITB59+cWuzp3kZ6VD5NyOlde3zHBVA7KzD7JRbryeq5a4h2k02MhMWcKL
Ls7Y3DlWUNXgNfqBSkragT2Wo3o/AoTx/1ZhhOqQjIwJozCgyhgHXF75tlTmjUGsngz0pGNFi095
kUHKZ0aOa1uJffzbj3ZtbxHRzYLHu+k7mhgSIDLnl5b/wv83obZvD5owA5Eb8wPkBktKtbaugqLX
wYWwvn/osD/lTfpeCtItyPtKQwiyOqrEvGNcIfpyjsjP7czOA9ajpLmrBqFnZbJrEghXQUzMCDWS
E5/SBhBH809X3rWltb+9oSuBD79AsDLB/mxqb9h05LzREVfDW9Jo39YlEqiEW/EuqDKOZOj6euj1
SNTo1d7YbN6vbTNSDGR6YpPfCDMbFqstx5ZKUiftjfpkfysBx1HVAb66C6ef47SrjN5jyFpjJ7qE
uQr/Ps7ULxt7IIKs6woTVWASTXCRYu5wqQErO1kx+DlfIchbIHG610BSPSZ70QQ0/fuuR526O4fz
RqK7+vWpdELYAJEvqMxFpotgO2hJidOjS4Yr1z8hf9mH4XhUnfHQhcVD3OZPaXRQlR7j6Xcjn7aU
N94+XqycFElgBelfLxGhddn7VRzKJJ/T8B622IPqND940b7AlvzQ9Pq3jZ0Wt9ybnaY8QQ8UolZN
XVy63QyDkoO247mWix34ivtIGgJ3Ku0Pxosde438pR7vDMYD3UT+cdv26lJFBxTEHud6ORZocaX7
vqVw1MKdjWo1jCOIgbtS1HnVVhvxbTwn2gp/bIkr+uIKzsxZCyZLZ/C8s3+2ju5GivTh9nLETr3Z
SZCOgiaRzVyWlqa87klj+XIzD6TWSnt7PBY90xPKayQ92FLnFsVfhx+siu1DHou5Exz2elWaOU9y
OJs8LAbnw/wOfF1Ru93tda1+pgsj4v8vti6ui3LWS4tQOHOKfeyYwb53ZHduktgtrTZ062qTGGnt
xaQnLv+GrKogwK9t1jFCd1JmxOdR/ZzLoWsnn63xe0H/8+/XxiAudR4N1j0ixms7EeMhpVrj/SMr
2dEg7s+Tb/TozPWRpw7Jv0BLlQ2bKxUuylvUhpmvEC/Nm3DAD/spc0AdDsirfBmnJzMEoxIFnpY7
3pje29VzZm2MJq1tqE6DE40i3ATvvF4o7G99r9lqfIbaQZI8P6a4JD3pxZZ41pqzXNpZOMucmNA9
Q5R47sf6h1x8bJLw6HxhuOswSb6zEegLL1ieOIZQaSWLQo9pL74eWsLqmA9Zcq7m70PgQ5I7uqX0
sZPu1Tb0pvH1trOsPY6X5hZ7WPIm0hjPgQAOhlsMzzZjIptTamu3yKWRxQY2DhoyaS1anL0DGP/J
H9KdMj4b486x9wmanvImBmbtsb00uThsudSOY51jMiiOeX2Kg89Mhbo95R2p/tI2R8X4Gs/68+3N
XHXIi2+3eHdKJszGrE0TkjSGDpQPFi+8ojzO3VZz4S1rhJBJdujiCiZEIv1FQadr1MRv5yJhZOVY
mwxXtKkbDE7l8rg/TlJ0jAxzP6LLWyd3SDUelGzeFx8N5iFmuXgn+91GkLHmRkxmodEuQHFvtBZG
JW0NyaiT8yQ/WPoLAfMm8mdtc39n81SxkVpbLllHGzoaUyM5kz+5Sv9LjGoHjemqytburrkrVWxq
2BaKpczrXN8rkJo7UjWbyblIXT28C3rlXZsHyFKnbp3fa3PyaZPCX/zJ5akXg8Tin5B2WGQcvaVN
cqPpybnWRjcmQt9scK7gc8T8pnjLSQy5LxcXS107/hBV1OPt4NFE2zSWHgSyd9ghHjG/U8rWkzWq
gi9AHvfNcOjMje7x6hJ52H/TNAig5vWuVqE0llnAC5F0dn4IS+kld/wt8PuaH5Jf/F8jixOoh9EU
MARErO/nB61O3Noave0xzA0zv1/Di/AhaCqntTVC+bRR74LxmTrKadsPV63QxBcT9YDRlsFXWTqD
rWQai5kBceWKDaFQrvwjOd3WsMfao0NiDcCZKV+Bv7z+NqXT0XOwCU1KKfUGiJBDhzaUboSkZI5y
7JpAdoMy3KDdWj3RUAUwQog7QtR4bTWIDKrDsni/67tJstBOeZ47Plf1n5YnWDQYhZMZjFjUDzQ+
V52L5QH5OcWadWKixohJDSLtkBUTVBdb8dDqp7uwuDjPMlBn1CAIYqtkutOqYzfBa2NsxD+rX80i
A2BAQFB3Lx4BoULktz3+kZhfwdU1B8O/U4bPVcnjUz/dftpWT68o6mpU02yuxetv1YZpnVFxpSVr
De1TkKnSY5FV3f62lVWPAP2FkAiu+Ia/vzfgW61Cm/KVWnkU9j2A91BLPRVbsuXa2h3PiC7CdpB+
iCGW6/XIOPysEpCf7Wawv7VSYuwmH9ZaOrLhvS9QxvEckK8G8zmuYtVjGCV0db0z35W9tKfEZu7k
NNNP1ai8hJJiMR2lpgfUPtI7ZdIYDfDLeYf2Cjoz7WgcmCeRXTui1FLM6Yc+qwfXSrpwp4dq+djH
/I5g7BT4XcroNKZD5BUmwAS5MKc9PeXk2BdZ+C7gL7taTMvdYVh24wUXh235Agn2J5IvZs0IKa43
hMHoyi6MWWiLJh+nVv9IDm0+pwnqsFUZhN9Cqd6S8103KQQFyBuAaC78N8qURNZilHLKXeE096P1
LahfJS24G4yX23615r3wBTggeqm4MchxvbjEAMreFCxOr+yIVmLyqfarjQ1cTYHoOvweQWAgZVnO
o8pRK500Ifxjq6ex/ZI49ZNMd9sZj5VzyvLBldPK7aJPt9e2UuPmbr6wu3jzIv6q1DvEDmEhle4g
Jy8zojSPpQEDeTYG+XOQBzEsisO0G2xDuvNV5WseKNpunLLyjo7T31PO8INgXgHgTrUNbsHr3Zaa
RmlR38KnY2Co9V2agQbP9h2rv730teuCcBvZaRnhaVKma0NRqE+J01jJGW4gmTKi0rau9U/4etvK
auQkUCJM/ggdsSU1XGpYSdwPfXLurZ/1nkJIqnffpLw9ofsAiw/lncl+MHoIP2FKsFK3z7fYg9Zu
ehJ16vncsaCtFoez13rmXlSf2woVzpjhqxpelLL6PCFc2ZgEi8XGzq69X7zKJNYMxhMIL657SguR
rmSIOikRXBmOHP0LevV9lmyl1it2FF5k1Bdoa6Ezu7DT6L2Vm06fnrPyFzAfJgbKYeOVXHESWkyg
4DEA3nfJDRlESWJLppALSq3D1D8IoGsjv26DfMSTsbhBRQMQDTiEzGjjLryR6kivhQ0drTh+sYZ7
bZi8ma6+AxOsHO5yc5dGXl3shxTZ2Z//IfC9Mi42+iIihRdkjkvO/Tn9H9LOa1luY+nST4QIeHML
tNmW3JtW5A2Ckkh47/H0/1ecGakbrGmMOCd0dRixsxOVlVWVuXKtKTy31nFS9bO7nm7vBEnCvjKy
Wa15gF7TrjFi1R9I24XyTp0/Q+rt7byjZe0Cmo/EOY8NC2XCzaeMQ3VwcoXp+RqAsuHD9B5m4Fv7
T11+jBq/zn3HLt4Wzg4oXBYql2Y3lwLdVrrcSmiQO6lz6mfQYNmsP2n28M0e4z0COcmexkfINMUb
Xgx5X6+YzYJFhoWPmW7fp92Zu7ZWRqf8zrNOnXP+7yvHOcvVnk0NO8CmL2gmYWjVAsHZofieInHD
C/fYVa+JOjOSvLPjpJ5dGNusXpFDBxCO4CaMeHljOd1zNHyxnfGQtA3KWdlpMveYfaQLB20lsH3R
X9gWzdyIm39dgkpMO5qRS93058EG0Fe2puangLPubn9OuT2eZSjhgiPfoiA9FLhNbwTPF2n3X+/T
lBQ574mzyM51qjx0O0U5lTvxZrepyRzpnVPxKNM+qXWN9gMiC8l7vfkjNu+n4T7SYz/PQy6S3xvz
rmg/3/ZRlpovzW/uTEuZLGse1rAdICrhg9pD+mJ9T8/33W07kps4bgr9Gx6fXFw3m65GdjwCCwA2
0vhiqtajkfZ3bQGL9bdGe8nT4jj2/1naQYOk8sLkZutF4Bvo0wCGBLDUHRjz+2729D0Lu9nxTZYw
Lw1tsnJkFMqqFSzhkrZnFCwONWJrvYsemmE3vgKvwe1vKX749gi6tLcJmTVRQlCZIi6ZdUrMd4P7
920D8qD4d7E2QaFOg6eFwkD9wRrioK7em9ZOEt6LB5FdLk6yJgUjNTbEXTlAkJQnr+bQHVT1heFP
I8uhkPlhxHsVP6lbPEJ4cdqQDlibgAgbNQtXTZSNOufPJRyzINTC53neG4KWro/BLURMRwpw+LVv
VpNbbtmLVuz80R7uFOv9bywP4wtoPsKXBDvp9d9P4qHisk+7bmIMrbBo/NBoV8fqdNuMrPwMZPBf
O5sbfqgumWJPVB4UDVPhqcgYDwar/4MHxnlydLpOjRnkrfsF2GHvl92LlYEP0eenQoxuAuu+/YNk
+ZiisygbiMnTbddVgUxSsVZ+T+p97Oo/e6545vRiZjv3EmmYXJjZbK8isqeewSoKLuURTGyAZlqQ
53vd8j0rmz3mzOZSxhXOGJDvHRLFfh2ScvR3x0OlGw1SP2KFNw3F5+tgIULDdWUvQTATeo/p4rmB
UUC+2mQoVFTD1J5br3PvK705KFq756XsksDZRlUT2CNUzJtLQhrTwTAKupR5vhxbp79PrD6YuvFU
1B/07lz994E/USH7197mmPFm5nUcBXsOfEWmkgUVZTK7/nw7EMU32ybgSyubRFLVnVZCocdhZs98
Q+957by3dt8/jF59l2b/vShHZ54ZBmhrBbh3k07A7nlLyn9PrbmqQVVEc2DM2nq47ZOssEFdiHkI
WI49hKc2ZuqqoqmlklUaq0Jl906pDq0etO50Xu3ysOT5gbn6A8NhO2lGtqsv7W62Ww3HjAIcAFRs
8cYbz33RnTwGXCms3XZQtuEu7WyypuJNZT8K//Qu91PlmxqpRzfT/N+wYor3OwHCeMQm4KcakvfZ
Uugie/V5ArhsF+Z+q1UagBdWtmHuQc6grhDHWNonG1qeHgnDKVeP1fK9Mz7e9khqCx5VCNcYPAIg
fZ1AFKCV5kIx7Ym2oAVTPCQvRpaoB9Rr0zPXHoubeNadbxuVLRZToiJpcQJpWyh7VIYagYAsuWZ+
p8oU5COzcL+T6E2u9oIPEHL+LVQrxF0UtemKz6b2ZrTUN1FvvZkXb+d6KPUFSJygN6J6tX2VRZMx
D3Vf0+tXC4GsgaESrv+dvpvUCNzzDB5BB49L16tkjCYdS3XCF2pXzZu0KNH6SILbq/KTa2eb+OBD
5/CFOgGCnE0sqEtndo6R5E9qi+R5Pq5T0K7aF22p1M5fQzvkglBQSra7+DiHgxuA0K6DygRBpPbh
A12YOjCcpTyn5qQAEbQ9P+IBdBiNFdaReWRqajHWD7d/tewMYg4YnJjKMQg87frT9GOaRmPLtS+y
H4fhI+Pgb/Vu9L1RsBp9n4z2eNuebCkYcmaKUtDVk0mv7TVqVFWDRgu0QD/wMKLA8mgAUvC9Nt2T
RJGbYjxYjLOqwGavTa35NGgg0zle0azrCieI4Ujy9rCVsgwNX/w/VkSGuLirtwb9kdzESqeXBzeD
bHvJA2/4ttrD+9/4dKyUzcfD4BY81ekazOGCDa9PvlkQtEevuwU8qTOMDFC7g8WEXvm1M3Y+NEve
c5pa6ccFSk4Hlk7be929icjuXXAI/mNnsyFNr8sUfeVYKwbjaNVJYCpN0CiQscxuEC9q4EHANMc7
H1B6ijPHAoSCyQyhoXnt3pJEVrdMnHILDM5x/naCViyqg3mc7uwygcPtLz1yAmh/9uhVxR/+JTVw
xQN+yvUcbaxrw3Wlp+jUkLHzNEUp4QeCLr9xtAqFmP9jQWyGizAE9Wy2ccdNdg4/MtMforwzDZ9u
B6DssAPhQrsaYCcQg40XHfX/JVFADGa1e1qryZ/Nt2F0dkzQrCjC3zYm/WTgaKh9MIMBiPXaodhm
CDxaOH/cSEWRuihfqirfGRX4yaywXRf+NFc6Wq1kpY0RZ7bbqW9T2jTWq4cOIxSSXfJwmt1vin7s
q0/m+9QM1Pxz2B7Txbc6eo+Ey3yoYXfJ9PJ022XZ92VIkwCFDh5Vjc3uG5R+XeYc3NuolseyeNXH
6rB4me8Wr9OumqgsO8LnZoAORPCCjuD1961CSFWgZyUk79FR9xvvmbGanTWUbXOx2YRUEuxt28v5
onl1ODPO/jT0iEOlAN2L/Fi3qp+NWotb+cEoaAdbyrxjWBY8wJeEPhvfkarvtXO9nfVaQ2P1SZ3K
9yVrNs3Z/W8s1oWJTQrLBtjclJCHsOoGENK+16zn1GhPJQLSs2ME/3/GNjuvcBnyUizQG0Z+yqb6
qY18o01OkTk/wdqwY0x2Jbj8eJtUogyz1qWhgIowW2vl68GG3CGfiqMTvuny8pjr+vG2ez8D4Zd9
SFGeWvLPmfrNLaSovBYUQEc/peMZ55dLUQ1BpxTcj9RYVz6Xdtmmfu4iK+argwbIL9W6/lAtlf6n
WfQQwSfQINYMdMTDXwzOdy/FkiUpkxRLcqpXZuyqsJ2+R15bJL7TheqHeHaSUIw6hC9Drrkhm3ts
k2cly+edF6p0o6H1DuoZNLe9vYYAWcqyAbXopwhBeZ5UUX83aXulBKkRE7Iumvugq7fM2mG0Ruqy
kDqUMPP1FYB646vmt9vLJN1VgJtF9Y679M8m8cUZUyh5aVsZgFJ9CpPHxFmXYzVb/50gDnico2LG
ZRgUYaHrvZu6Xpag3MnzzfuYpW+cuPX7eOckk3pyYWOT/FRUBs0y4dXRTQXEulWp+E3idofb30uW
zwXLHSIiAAF+4VeYlyVe7BwQZZ4UCwLoQxfkTrneK+NaPSqT+qRbTMrftikLhEub4t8v1kgb1DLt
epAQTTmdVrV+Lqgtde38W64xws20P42EbdNaS7qunSZgB7FpHEI3PTSpedDV8sUbVIR1dogfZU5R
eUFaHjQqbCIbp5y5jKK852XVVC+g0ClQWEclrY63P51suWCaoQ0PIooDeGOlTozSKkaFT2cxnciw
DGKGpfc4qsVTXe0JGktdArFG60yAl385fteE98IKQCREgFdDx3xy/MH+HY8ujGyOQcW2Q56kOudv
NQfpiDRKcloNphND92AMr7c/n9wj2ldgDMXMhXhbXERetTCL0MSExKi2AkY/J60/zr/xkmeK7R8j
Yg0vjKSVl01w/UAKDJ1GuobnZLQOlprshPeeL5vzaCzWpYtagNaTlQY1wz5u0Z2TveENWRa6cOZX
1lkLgeQGZ1yrC8ahgx1/p5Ek9UNw1LB5VJ2tev25rCm0qtARIZ1Cd+L9maYZzCd71zypFZvZKAaM
BWJm86bXyqZHxgs/LPVH2T5HDHpxX9+50u0Z2SxJneRwK+YucH+BfbeehZjH7pSGiNHtPQScMZN6
YJz0X3XokfJwuwKQURF/NoYfpXFG0K/Z02bfs7I5fbTFTeJ4ikln2nN5aFONm83LOO7sR7kVhq2A
4VAB2c5BtyOPCbQQ8qfOKu/0+CHrvZORn73q2+19Lz78r9/sXzubGIvcBKKwOsufhJqb7gVqjbLD
BG2egwSF8WcOXcTu+S0b6BSsBhw8mjhb1c0loS8gWUUYNX8q15dVYA1hSFO6+7wPfg6wqn5nfq/X
Dw0kO41hHm97LK0j8NAGzgRAF9CmiNWLLGRnqtZ5KVXf2gyh21bzs5ksb5yxOxYgm5a3gxX5QDG4
U5Y7iUmyqLRMUSbiiAI2s62gr7EWL/Pc5E/pZN3xzjeH5pRnd2V6vu2i3I5LIxjqD/iqNx42q1Kn
jdbmT66pfJzN7ts4OfflEj1U3HN3drbk3MWnf21tcrreZNZSOdgaG/JgkfSjrxvpS5tnr9kMFqjZ
I/SR5F0QAmIeXFSdaYhdL19hGE1XmSyfGn9encF309PtryfZElcGNh7lbt4Zc8/hvkIOPxyRkDpH
xb37AuriZLfd2dxTQZd7RJGH8SMqd1vK3rrtLS3XxXkV2d8V3XphAPPDbZ+kJpifBkiIeA/9yuuP
Nndq2Cgq27yci7vRtU7xvIOZ2rMg/v1iV6Gd6IUNFIdPLr1rCpx9WO9EmuQMIRX+68MmquPENgoQ
PfmTrb82tAvz9m8q9jtGZItP7RRgG1VUAa+/dkNt1dGklA+eUx3FAAl634t3J6RnhQSQOb1qi/re
0uO72+sj27GXZjcxNy99PpUAwJ7i8Fntvism9Rwo3aK9UqYs+XFt/de/zWk/U+5JbR3/UkGjGpY6
xLs904yjlbzk1tt80d4uife1nEybhkdY7LwFJNWJK/Obe0CkjYOp15hvw7dr/mGcJn/1h6VGJBmJ
3XDHmvyrUiDj/SaoYDZRn4xdnNcG1kzIsdbO182Dkj+U1h6MWxaZJHSkmwAb86DaeJXHTudEIq8z
X0FCypzPDsUXt9xLFFI7YqpPzNbizzY4a5rYUJbkT7370Y3cw+DdT/XeGIBsIwsJesSXmSphNPl6
B2iL0oZKjzOGopSHoqFapaTWnmyN7NiAV5b7JvIlFPM3m3npS73SYAR96jT7EE6vofrSaA9tMR70
PWylzCESB0U2R0WMZUvQWyhT6RS9lj95ddUewLfDL11ly07dTbY2ADTQHgZWxA7bxJqy6taYhKC0
0ySffSP8surJIfcYk7+dKWQfDiS/8bOSg8bh5u60GLkd9zreFNpD3aZ3AMLt6KypTuBle29q2Zdj
2BLwA+vEPW0b10aSNas1Fk9dE51o74pqxG1vpBZ4r/PNdJ25gI03ua5wA43J6YKoRqkXv9zrHsty
AMLI/1jYXNeLepwtIyvo63bfuqx4KIcfav4xcvKdDC5b/0s7m/VPB8ObWnE6CU9ED6eFL2DnQSjz
BQQpKDE0tQm0zddys2EZMialn/TQOCstsuBdfFr7r2G1N3AotQTRJwB2ap7mT+Gdi9O8KarWGTQy
jaF+qpoXj3t5YiS+Vzg74Sz7bIDkgcj/5DLfdpRjrw/R8JzzJ6d/6BLjnrXJdvOmLMoujWziuGr7
rE579mZkW1ztH7p+j91M6oYBfxr/Qzx6yx6RmkM4DiMWJlideuY/O+v77rjknpFN+jciTbH1gm9l
JihVDj/EfvGm6XB7S+5Z2VxFJnOMso5B9ae6jKpDPrpOMLtNBztF6u3kTFkuY/rJErqHggdG/JSL
KMvV0FPKNS2evHa10ZRsp7+7qHb9OFaV16Usv432oO8EnDSywS/A2CaoTrd1QmimGX3Ls4I8jWgy
07ptBgVjOR7s6fvtDymzBNmdTlSg7vSLEkeixEpTlcyOaRZiHCVskq8QukDfsDOFLKJ384QH+ygG
EEHkCj2fzVccl7msraIQD6J5esy+VdMjqJBgMIRmarBbZpHtJrDu9P8hpoMQaZNRYWJYSsNtCsJw
8Vfb9Ie9VrXslkjnkbxDU4mzbpPn9A7C1qjFo6wJ/SFrjqX9R/IF2iUXFbH9GS7ppZiemeheQZLJ
Jr7+gsXKnaAuKuyF3UtXxK8VJZ1IhSM+tRV/zv+Myh9TctLgpv/vIXJpePMp25FRxqLDcBe3ZyTZ
/CUZT2Hxmu/hXGSbGnoGgSyGOoFvuvFQrde5AwYJdBlPkmAZHsbox21n5DZEz4cSh4GdaxuGlcYu
MNuCOYhoPQkZwaA1nB/WokXH25ZkES84c4gQCinwiFxbgniz1soRS+7cT2DCtJGbowXuw2tnFQqd
qH8eQru5W5te+7qO+l5lXuqpYDQgZLhQbuOlj5TcpaLKsrl14MJRUq2BuQeAkqUPxpj/MbKJDcWd
yJlIljwl0XSOovkwja+Jq7/szhfKsrCNahWjK/B7a1vYUJ5BuNdYITOuMeK67XPnQiOsKv5x52CR
2SFniHImVHr2Fr9j9XZXuqNJntKjQ1x+DJsfZj6e+g6OoHHnNiYh8tZ1+LdEK8MBILEFQI5FMiZo
ZYjB3eHJGW2YJ9oqcEs0Qvr4uIAhAsIwnyfve9Zlp3jSH/rB+sPT56DJ9ohDpI7DTuFy6DDobG02
hhqO06Cncfk0qA9TbJwGlBac8rG33oeTeX97a0hscQ2hrgpLMn2pbZc3sebFbVT4a5Xas982iwrr
WVQUaMqCanS6ooJFq8p39qMmtQoGRyRPhtOtzZvRKpw+MaI2eQLhFoSfKutU2P7s+Y3+llm2o2ck
L1r6nCsjE+Rf54knv/ZZq4ZjzyxMuaejLNk4BpVBlINge2CcbrNx7MlTBmuEPFf3+lN5srrYt5Vz
0uyNGMvtiGIuGYjcujk1SsuK1VKHzHwO0+YE9K7z0fucj+Ampzuwos3O/pGcu3BXMOMDKzEvzO2p
qCjdtHp86KdlAPm/ZmF5GGZL37EiyW1XVjZfj+nExGGCDenj5f2EmGicnEo734lSqREYqUX/DFDv
tso21U4Xm+2EOl9bnh39paiZ6t9jDZWuz4UREbQXt8u6KLnnuyNVLkDJ6YfQ+I44gvHfn2TUfAS/
KzA3WI03kQ8f3lprDp6MuvGQqcfv6xK4bbZTyPp5p9rc8a7MbFJIslioNYZQvUdZHGTaQ2a/TUzl
XFtLMPXmezhxoEV91cqPi3rvMVDvdfMhbLqDqb+BndNvj97MTPA3lOfRR22NO/byk5J199WUAsZ5
a90DdjgOtXIMu2d3T95DttpQwQlZGuDV8EtcL0RR6dHYm1AIK8OZQz3IMu6MvfnfHxOGmA2GuAFU
3C+FkbnQqG8LK6URhPmDt8Ku9RL2n03nw39PsSRycKBUVWiYiLi7iCttdmDnHqieWtYKosGN/m77
RD+sYaGcLWhSDq6Q0rltU/oJL2xuYnmNlSnvBpwjmQd28W3WHpLf4K5hgBXKT8E6boH6u/bL6udJ
13Omnikz+n3xzCRh5Zyj021PZFkM5CKpmZcypQxx97/4euMC7WDiMKKelKGfd3/Gxvm2AVl30bi0
sLkdKvPY5Xooprft7Ew19WTPvT+qH3K9Oc6FQcPoobVezfHgOJVfjv+9D4J19+cYAYCxbeUkMttR
TXMmZp0mYo4gL+tDDKHLTjxIhJ/FH+fNR/YEmuZt0rQdlg1nRMvAoHKy0q8wox2Z67urBz/zzS5B
cMrxqamWywEagHfmdEcZ187GE8hiZJ0Oy279S3YFuPxBm+jxijnsoggkvQMPQAsyataCWXcCE0mo
dd45P+Tui9kWYghmV3uzB604LtR4KFljNEDrMDuszJJn4R+xi1Djs/Fc/jnr0JmMJyibT/Oz9k5d
TpEmaJhy5KxuB5zU84vfstmbTbooqL6y4rZ9cNa/JoUB/uqusv062+tOyZhcQPbC40LRHMqR7fBQ
blDitiYGMEL1tUxdsHW9n2nPSvMQLs4pjBIUTQ6O96FOjnN9t4iB+2ncqTfIctHlb9isdExXyiwE
d9wSFQfBb2vZwa4Mq9ik2wOP1x3IburPHpCO6zThJe3SzCvjErDvcNvR9YeufJiKP1XjaRy/2eFe
k0D8vV/scWcmx4pH3Zagxlrr0istPix1yCahTJwjd4nCBJMNt6NFVmyACg/hAFHf4C5oXHsWpXWo
0PJlPDwbkZ1712hOIGq5YVIH3giyi2TFy+DdjlmREH5xEHIC3v68CrhHXpstjCx1kDYSpLreqVnz
AKHSsP17an3tKUu9Z2/9qJXrQ7pzP5KRQMBRBvmDLa4AVN2u7WpqXBv5BEeep/+VIvucGNXRspAu
rB7LODq0sUmHdfH7CFaidfXtpLvjYr3zHJSu7sWP2ETTHJZJ2lmMjqjOZ9rIwcSACsDi+3SPJ152
ulERA+ImqFHg3tx4O9sQJgjl4jCxvld1OwWxkjo7ISQpj1E9odKs8dISHHDXRpy0clM3SkkCjnq/
mKKk7c+v0awx8TP6Ybfz8WT7HYJ/RwADCaDt9c1xk1S0z9iKk5EEZRM+e3n+I2zDvaQuS6Qwy0N+
SU2YXb850xY7irxMZX6pN9o7SxsPRfG4QoTSBFr8mC9PUVP6if1G9z7BV9JOp1y177oR8bMPkbbX
zpMtJPorVKX5RWTaTdjO1aS2kN4w7GrU2b3r9OkxiTpt514vy3KECfJtMNuDhdrEZVmtxlLPJuzk
Y3iOc+VYJiCC4u6ATrrflw9dM76mTv0bCRx0HFJqjIFyC9vED6N1QLIo1z3FoxswqeLUGUx/59sJ
R/YBL42If7+452laZWoTSKCntX2t109mvEcp9pOjZpvRLi1slihceftZFR8v9t5W9nAIGTKwiupB
ZSCmdFa/iMQ7oIB4Oi7eptmzwk0ELjCkL8910U/gNU2fZwl8VsmDVTlv0ukY5evJNM4dxDtae9fr
JyfZw/rLgvzyV2+WPFtaBfC6WHK4hqtjNLt+mH9N8qDPfqO3xvMEyiSYJUD9bGEJDLhYWeWRepli
OIi7gUJ1ItdOv7HQ4IqoVXK2AMu6XuiV2Y8xC3+SoLpgcpJAyXaq5LIEBKfmPxY2C6102jrPPZ+s
0kBXTHbgxk8V8jO3/ZBbgVqYp6O4wG/8GCIzL4aOXeHMzmFk6lw8h+dlZ1vIcje01/9Y2fhSJGET
exbbolif9dA6eNN3ytMjIgu6fijV6L/ziiC0B/ae5jr0e84m2qppmc3CY84pKd9QGijm7HmAAIFm
fPQ7n49WLZUw2DDpMVyHQdKGWdmFMMMIDoKFM8+bPu4zCovf+8uev7Cy8QdX18oRpBvxUB/zYXl1
R1Hvf1i7PVi0LDWLagWlY0G7a4p9fJG/HDtreydkoXLYyUv6To0VWPkfoNpqMztq45Fiy+0AlGaG
C4sidC4sJqUTKXHCRuqq8RDq+mnxkB1zx+iu6uPPbbhXtZWGIuJwCK8Kbc9fVqzKiiYTnDNZ2Xr+
HLfW3Wx392WZ1X6TR8lhIp7O+ZzuXYGlO+3C8GYRYygQ5qTknLfFNMPwrJvfgYv+TjxCygxfopDr
2WJtExrx4RpCZBJ6xhnQR8bruLNff2PJmESmaUL2+0WZJgrjDsQrOYPehj8Y6f382RtXTpXq7GV7
FPWyngY8yVR+4bc1BVj/OkDMMhy7XiEPujXy9dp6B+eCx/19pD2U++jhxc/qQ+HDU5qfHfvo7JGB
STYf6BPQTXjKu+wnhcJFgMaRoWhWjjpAquQ8rqP6jyZuoNBC5TiMqp1LitQYkC3AqlTZEP+5dtYZ
2jnPFMbVJnUpD3Obj0HVF8bBZRAbdWuUwW4vpdQejI1ga8V6bi98SeZakzX1TNvMBrDzUXsoli5Q
1/KoJ/Fft21JNgBgKiT3fgq5uz/bKRcfsmhcvVbZfHTCANZF+Uy5gEmPg1mH6c5bYc/UJql0S5XG
CmN/T1rIuzIZfG1O/VbLjrc9EqG3ycuIpojbBtPlghPyerWUfBmLwQGU3U7jQrHNPTXx9OW2DUlG
JvMzEGV6PEfQAbi2EU9R6dQWMGmzQZqFuaxHNcqOa3U0Ou1YJcUXpkN75cdto7LvR8cSEnuI5Zkp
2ey5BaVoxMtdrmtAVbP2a04tUVHubxuRZGIhPSPe5ZT0gF1de1bYrZP2vDOe+qgLMk8/qdE76yGG
E1j5uO4VKCXHDLgKsacY0IQdd/MZi2WwFXXFWFV+KqDqTL4aaehPaREAPLjtl/TjgSMFrCYYSn4Z
5K7rVmXgC7/SyvCjUFHPdPWLoG6X5XDblNSrC1ObN42y5jwFauI8oQ2n9l+n6d3ivm0Hx2/qvfNL
FuxAMIUgGXQK1LKvl2sY6yEvJtzyonejDSIFasnb3siKRGR4QbLhouLNDPy1iTSbYmcySLWMDPiR
13A1XOhgL0GWK37Sreek+Nui9uepeyh7WR5EbBoKEULjVx0kelkxalKMvXZL/iEfZvSxqock9Y7J
b7SF6NL+a0n8kossOCJ1MaQ2w65R39aBltgoI4azHrhWru5EhywQL01t0pOxuulcVcy4NfGPuviB
+olrPtxeMvl343RmY1G33JJRtHbh5ZWDN6qZBhVkgk71UFbRKRl2koUs+hiuFlRIMMUiZnD92Voj
G9KshL14hBULvgslLc63XfmJi99mc8h9eDV6lHy4Pl2b8OpJgatbDKTkfmd0R/1YVQEYl+jOWd9P
yY+1vE/ppyDJMyHAUn/u4ZlZgyb/ioKWnz6k0T2E+DGw8Z0fJltGyHNAcQMWpEu9WcZlUfq2c/ld
jguDh/J9/n9g25Z9XuqylIKZnSJxbaJyaozZGR2PRFIuVPA1gD17JVFZur80sXEjjHQ025DJfOqL
9C7Sn5d0CmykpMribZhGD6ERqr4GZmNuPvSt6zfvs+pgLc650rKDEb+zkse23mv+SX8T6YZVp6PE
Be96yRejHjOU8oDIOtWzbr+Pl7+1tHnUS+NNa5j38PftgbiEl78EGU1AcdcSmNnNh87VVR8Z4mec
p3rRtOZUO38PogpWPNrFx9sBLWubmAIqRjBTjOYYv/ZuVgrNjjLGT0OdeDXTO64LAZIDd4nqnrOl
O/Q1hZ/heV7MwE2S17KbX9ze/Qwm6HT7p8jSBO6CqGa6AlqVze41w6zWZ4X0OhivVjz5+vx5rOH8
eXfbjIyA3KS+R/WHpyupT2yli+SqtSa6Kg6F6KEx33tW+7cX9Y9mjprDmnxwzUOWHcvIT8LWOWit
fXfbumyfcrvlkiHG18kh18a7QSn0BoqOp8w4h6sTNH18mqti55CUBdBPxmzunRavdP3aSmQshgXZ
LtCLbPTttFHANpRg1IHM1aP5V9wpO9VaqVswQsC7w/qR5K8NavoUQYFi0oSnkigmvhvvq+7uBMht
I9a2PeQpWUjmsRK6iY9q8TDZd5q7U0+TpTiQwv/bDz7dtR+KvQ5TLsAEyviA+IS/Ly8lXZoLC5vo
W+MwppxB9NmISRhMfEOD9Hc2PMC7uxMEe75scmmqhqjL0Jd4Wt3nCgrzJd7J1rJXx8XH+ok2uNhI
5hiD9gxxZR18arVVcuosfzyUyw/DfR8PO9Z2Vn9bTJ1jxZwTXSyNcmji+oR6zbGxdyAK0kIC+FkB
V6KQ8At9RRuXsR2l7E9Vofo867636ij5OufRo0TeLpA6/YEAYJwXr8ng0NTOz+g8nl27GP0+22vm
S5fw4tds9rE763G/uES8k4xIw8/OO7M29jrne0Y2EVlNmebNKi5XpXZcmo9LoRxvJ709C5vzbDCt
vik8LHjl12J6rNS9iqQ8p198qE2sAyuKrWnAgmJ8SgfzGKb3SzrAXX2k1ppMD1o8HqoiDVx4x2/7
9n+JmJ+9OdHY3O6CNkEW3RMC3JOe9WpQDpatB8mQDUlQz0WpHVy1WiyycLZMPozP02uquXAUZ3Vj
gSJStZdB18rkHJZw1B+9PqEO7ZXG3nCc7HQFNUD9mdcLEz+bc97WVt02BPSnzcIAHI4fLqdwag6j
8n3ng4ig3N5eLi1tznF1TAw3WiI6yl0epDbgGu85VT7M73ogdh9Nz9ds9gq0c4b2/rZpqY/wXaNn
DBCUWsh19rY6L1dKQ7CQ64WfpIbmj66H/rbxwNePdspHsmuhfWFM/PtF9jMQ2xyHGWxLnKxflyky
7p1yFq/QWA2aERKPBaa/k7u0e1d9adqFdheKXKo9prUxjNhCa8UFTec+/NPj3ptMbxf9KZpObfQ2
pTZNifP2Z5V6emFw8+LOLU1BAhiDSzedYQCg+v1mZrgl1njOWdYhXncejNJU7wIFoXQMGmu7jmsD
ZRGFYrbUj9QoHxat+2RroIZuuyWtJMBvLL4k2Gxotq9XcKIttDgVZkow8OjQxPpfVXJelNzX2hcA
k37V0DHdaz3KgpRJaNYNPCaFrc1GDFs9LDKPIGUoo+1f6/pBqyJ/mD7teCeeJdtteGln82xJV1TZ
2xQ7S/mppTj8bAZ17Cc5DFBB8qY8qM6fUMPbHGu3DUv9A8Mj3i4Wr4rNV/XWRE2dla/qta9AoLz5
K+TUzrBzUIut/It3QKRNqEHBuG1BSQsIhCgsejpCFsKZQ2DDw+gd1giFy51KnTTBgyYBTwgGFJ82
WaViQK0sDNp3xnsHCgL3NNGSdpNPs6adRlcPeDz5A01RZzCZJQjC7NkqvhWgjG9/V+lLzWFYjnIh
0ATNFXn3IuGkamHPaYjLGmT69d+RfWrq4zgE5R+J+rVlXMJeZ99DVKWwnlbjYa8SKwOPwo5HcwVm
bpRGfnm6FEnuWrNoG9VmMGR/mcvsm0zRldPd9KNITxP8htO9Nj/M3t87rktXmykcgeihur2dtlbd
GA2gmPaO7o4+wTxXXxI04QAJKOZdNainvjiDmxFoSjZ60Juvat/461L7gnxlj7FJloCBqAnyT2an
QeteL0TpGblV5wIkkpWun7coeFfe+6SHU83LsumY5mjjTbRlGKPJvux8CnF6/hL4F8Y3p2vW122r
1LRCobs6xK32wTS+jNETzef7NTXfdEPjx0V0rH7Ee1QO0o3NQAKKpKDJGT+8dpvrVVT1Aw1zmGV6
9zlxkQd5O++Nysk+rugso8hHdZfX5LWVskpaGzUd0mM7PkZJ+aDXA541H5pY5+Dpv62t9odiFH/d
/q6yCLs0u8mWYbfS+F8xq597OoZRXRyVsPRDp3nul2FnK8vON7ppRDLk3QK8ce3jYhtK3a98yaz+
AaFcBbWlk+zkf9mhzWwDQ6hiz+rbW0Jn5nGscNMmMqKgMr5w1JhVecjS4wJDe1btSSDIdGOYiQdy
DApXDLJt0qSqN9X/6pnXVhMk3beogbCi6dDpevXuhlw51TEv3uYIq7nfLcldo/O66tejW7vf6ljd
echLPzEtbtDuMHVQVbr+xIOi5qYSs56G2fqK9jEzgMo5e8AY6buDuQAkfwD/kR03V6NpSWsdCUL2
REKT+37oM1/NHABL42FMj6DczTpISqS3dw5ZqXsA3MWcMZ2xLX0L4i5WEfdwrxajKzhCrNk+TOFO
mEq9A2CMgDPja1jZeKdrvZ4b9UA/LEmqR7dERDwzIPn3QjW971e9P/HwMh6Xmv+rcr8YUwPXPk/i
97f3pmyGjhIl3QNR36YzJzLTxcnXt2PqKTypnsblJcoObTIhp9egSnHnOMdqPVqK8QwPVbN2h6iM
v+jmXWg+K7D5VoIgt4/ubv8e2ce//DmbSIdw12rphMOC5aR3Ayj7df5YKnuxJUuETISCLQUhDJh1
k+jXXimnqeGUKTrn6Hhfl7l9rBxQezaDml30xtGb/yHtzHbjRpZu/UQEOA+3ZE2SSrLltjzdEG7b
4jzPfPrzpTb27iqap4j2DxvwRQEO5hQZGbFiLbcq/qC/XPSh/s/qwv2mqZlOCeSQ59J6zdTeswEX
zJ+sUXOzbPbwkN7tuVy7VIAmkXGDCYBrZXGXTs1ot4EK9bqTvNCcfUAJzK5Cr7M3orjVNYOoBcjq
G4JtsWZB1PiBPeEPJP01lOAHgsSvVbcSHatWyCqDW4WBjfD3eqMG5NvavqX8WTTpo9H9IpN0COZf
t6ds7apC6/R/RsRHXJyGqcqqqhNVat1qvKl6laGH0t/P2S4f6g0PsLoHL0wtZi1vkqiT4wIR3kH7
rNADnZndfqz1OytFZ0DW72x/3Efxpl9d3RUXdhcXJNzqaDqBtjoHjf+zJQ9rROPP2ZQeZhk/fns6
Vy+u/8g9WhAuUf+/ns+afiwrEIIwfbvXw2d59GTzfZ4d7P5dHny3IY+350fLChEDfgzkLwGZvoI4
f0y3Hvaru4dnITDLtw9ZnHijdNRBF8XzMoo9RX1RzcQt5+Pt4YotuIwfOQL0sfGmMXheX4/WSQAl
BT27RwmCHW0PpDLNjV2zunoXJharN839ZEo9uyZowqfaNHZW3RxCS/8p9Ixvj2Z1yi5MLW4ovyr0
oRejiZpXuQSAGP4qtxoX1m3Q6Q+NGY2Ny+ZiowStLQv4Uy3nni39qu3C5U7/k4H8Y2Sx9qnTZmXH
eTvb87OgOpf7x37a6o5Y9RzmP0YWzn3IpkmPkCg5U2VFI+1YSh8VytczMktF8PVPBgQ9Fo82MixL
/L4q9xPgBTZBrYAZq19KS3frZGOnrS6NDRWKYEMBoCY2+4Ur7KNs6EMRoEB9P7g0KfUneyz8A7pL
zv/RlPiUC1NDkSqKXzB3fv4p77LdUD1PQOZvT5r43t8OJ8V1IDQmOK5lR9BUR3nnawMIk9p6GWb7
l7TZLruaznBEofeNbpU+juuBZFZo6lmDdkVmBbREhv2TomcPOZoVQdsdoqx933JMaQ58lMqETObe
RB4cNEW4S7TgPJj+RiZndQ0vvmexhgChez80AW00oroyPEMPVSafbs/rikeinK7xXkc+jWTfwunV
ec84O/ZJ3nWnUbbjI0SPxS5Mrckd5C0mx7XGritzCwdYqk7RByPLmJXDIa9xF8Pfyiy/2PLwWeg9
hOldYt1JDaorWbaH3HIXKRv+RJhY7CQaDuhgoSvJBBCzWGVp9HUzn9C1L2LEOSF8N6TOq+V5jzbj
+3h8Dsd/f69cGVwsY2KG8gRXFYA26LrBZ1jTXvdze8PKige7srI4hQ06K3quM6ypeIWcvzwoaJJS
Yii3UJtr2a4rS2JLXZx34owubqmNQSnxITSfy2jYddrjfEqM91Dm7fQCTZ3HFvht1284gf+PaeBL
4uUKD/Ni7eDgsuWkgWU3Mv9KuJ2DkmYb3pXHRIn2NrwGcJ8/2tOH0VSfsmoL7btyHhm4SasZCEjn
t562fIxBFSdw6899tkva+wSgm5R+uH0gVwJL6vfgwkH4wiulLe5tu0zBUtsUzaJX6FDqZ19/SA0k
r+ezSrSXmb9um3uDif52HP6xpy9iPGiRg1ru6ZkNs8OQ34Xn5BQ+d+muG97JdeKiBm+Rp1Y/TvQL
KrQeAbtvfirGOz/1cmMXDG457pV30lHZanNb8figDDiooiQnEgnX22wE3Yok3cR7S38lW17YGyNf
PTC0aVBpUJFR+U09N+5Y61CkgUblIRw+RXBQh7vAeAWpvAFLX+s8ZyyErqB36KpyFvu2VAMSBhFv
R0UBgvZ5yHaK/kltZ3eq4ZHLPkLdskt162wXgdebh3x8FxqHqu52EtG2aX7bEqhZ/yCDNmlB30TF
ZfFBER8ajg4fBLsQIqNmuUue6Dw9BOq3Lv+Qpg+V5VAi3MGqGOkv6q7svs36KYTg3Mn+QPaL2gEy
HKyEQyOnWKgLf2LJYTJPEe05I7BYw/jqbCX8Vo/UhYHFpTPXmpI7IzvJbz519nQcqvFOs++N6ket
219H7VNKQ8TtY7XqKi5MLk6xErMPyh6TefqiR/dB3FNf0na3jayV6TgaaF1ZlB2o8YuvuJg5XFSh
xBk487xEGiUlcbpPHMc6qDIKOrLTtgdgQbMbyCO1UF3yj70S9Rv3zurkQosIUxUlfuhsrr8hM4dq
IJ+Kvyq/a5/ZRXueibkMQEibPdt6vj3k1cubc0SpBUHZ32jHelnzgwzxmTMdzO8So9uhuOM2w8no
8/vk/Si33cZCrnqhC4OLg+LLRVhrI9mRvn0MhLSAsrX9VydQJPRpkiGDt0yUJlGpGImNUKDggI3T
71nnKY2X/20mez8vPTTANoa0btAAhE5qCQjlwuPHZcy7RHTyWgZCsqV+jsd5r8fpPsgkLzZ2urwP
9S1MwFrGFKF5lZwsHZ80Ai1OedXGYRcHIfJBgjm8ypTIs8bS3HVq6h+zDt6vdtZmqLatY2048Um1
pvrD5ATRxn5dPTRg1KGPBarL/bIIXyw5bahCMd/cquZRKeS9or32xnDI6ue6+6b45zDdCLLXNhEU
/eIlRmoBxu/rMzL4TquP8IeeYfl2w+pVNb/ePhZrFVAYGv5rAXKXawvtJHe13dDJUPZurOff1WE/
Pshd/zUv+ruxfadSuBk/BflLQKfDLIMBNzdO5mpsRscoWXEA4GRPFp+gVw2+SMj6mm35K+nz0rUm
5UAnjCe147vUStHd3Bkhrb7BqQnUezVXTxuzIHzNMpYBukpzOqJr5MMXe2yK07EMGlKmkhJ+yhEf
BNyy92fJy0z1pNayJ8MlYeSwnEKAM8KBcNv+2sG6NL9YZmRPmAAbXwEVCxQ2Jd2flav+VGCroD4g
1zvNijeugLV75tKk+KSLG0CJY6MaS+F9u+95ZO1EwSzYxEuuDoyTC4QL4SowutdWorwt5EnxQQ/N
qdvKtLGG+3r4ogXf5OKcGdWBUtLG23f1mGr0l4p2BUj4l6DGJHESI2xkjqnVcJd8aUeHEt2XKPPh
/J09nhj+MD9n/eDdXsS1syq6qQQQmta0pV0r7NVqsuj6CBJTkD1G+tYzYu3JDRWYoLIi+pKXWbN+
UCa0cPEGpfOoSbGbRZ+6sXI368Vity9Pw6Wd5c0cqm0oBSRNc33cpa0feVqqEWGp3byfcMUEnslW
9W3tfr60qV7vlHamecsuyW3NycGuPo0/7eJbhzT64KZ98wcrxT2CeALtTjznFw4Hrl9NHmKKTV3x
KvmVa271XKwdLgJk/iDqQZfiYjDOONaSNZPenP+Km0cJXe6obTZ8xpqEOKA8EBwgFxSEmxZOI5YR
unNSHpVt1KqnyLen3RQV7S53egk9TE05gaCDUyCPHE/r025nDS0cuUZluKpdl9/SHs0cx94Vge97
9H+Ja3Wq92NR256PnqbnpMGWNunaxHB5Ejzw1VTqFxOTdFoYRzIaY3TUehAC2rZr9lsgtLWDyG3C
AaHNnK62xfaNOh+QUxil55Q0qdK/5sVWt/faZuUtxjGnZYf9s7guxqYp9VBGToIHticRQWZN4DXm
I75UoJY2OXNXp+3C3mKp9ZxXiM07GhDmc53ph74YvM2E3tqgiN9glyQrD0PM4lSERm/kqtUgKaGa
7pRw3hXKwPK4d+T60BXxSW+K0793mZcmFytl9FJTIDUI+XvwneTeTobd+LaF1eDi0sRixzkyTSi1
P6R0pvTW0awHgMRyODw4VRUcc+Jz6JTb+VjKNNBJUckTWmO7ZGGqPKNUJ281SK/tzcvPWbwK0jmV
OstgxCExu0C5DX9QlRUlKDgIHBonf+Oqg4PUT7MeFRqjf1DVZ6WDlE16uT2raxcRPAQg5yiaIkIi
RnkRPCShUde+Iia1cLw+H9wYnIbiIHW9cZmvxQ9gbSA7pc+bp8Vi9bpaK6c+15HTQHFkHuejLn+L
jW9hbtz7YbGrJ2sfJlvvqtU9g2OlHZ6bFjqTxfCACEsSNKsIX0AuIg/Gc5EPXpTqCJp9HPp5r02f
MyvxLBQKinDY+Q64udsTvHYDO4BZHXKGsC0u6Qhw3L2vzL4YN0xGIvFNy2Mee+1o309Wvpc2xeJW
Tr8JTZsQa7JRBrYXLmbWh6JQR0SBa0n0Vj5Y5a7X301z4pnwBW1dkCvjgyyD/j8gu3C1LRv4/byj
YT9lXUP1rCaf8/FH/b0snuatIsWaHUsgLxSSVSZQhcVGzROLgpaJUEb+oPvnxDTeTU3zYnRQv6nK
99uLtvZS5SoGOySk/n5n8UqcyLZ6Ya2xMtWde6XclQ1qU0kdOxTqnI+pk/X3Q2q1XgEKF7lqfTgm
gB2Ptz9k5XhCswKMFwiVCAwWo65KpZaVDkEDqa68vvwxdzub+K3baolbOZ2g9UmyCsonUuuLN0SL
rlE+jmV2rnXyR0PrNvZddac5njLDTf0rT/4gAAYiikYpDk7UYBbuoIyjbIyE9kRsEoTKf0lltFMc
0fmwRfe1dhxsEvVCmM3CxS2mEPGTwcp7Iz0X/l6S40MSq7lrmOFhKBwUFKuMLJm6tX+E81/E3W+0
ViQXQKIAwr7erWouhYHtIzRgKUP8hIreV8Wnd9N3/NBxh7SA/b9MsoMPZvipC+byqNpj/jImeQjj
9DDvS03hFXd7L62EHvRECPoX8KNCaur6m/QB0TbbR8AkD/rsMGdp50Uh59Tq1a16/dphJaB68wnU
apcwijpBYAo2AMR55l9mPd338NfveBUce2mr8rwGUMG1CsEhA2CIoy+GVSpapPRRjlpKXQ9PfWj5
ex+AONifMNgbqhKdiryw9xElP29SBoq6OM/9OAgeqKFu9sqAhkuYysPDOOfjQW42+d5XZwOUII2f
juAfEb9f3LGtlmeotNcZ5ZWiOCZFqR2NPHQOSWGm+9nQo/e67+d3t1d7zXMAtBKAGcCJv72dG3j1
5xY0FDC87imwtPfT9KU25cKV/S0++5VIyOSKgzQPQLJgn7gen5JGKE3kbPayvjfM57TYOsIrY0G5
DqTlmwolMcS1gVwL7HYOWOLS+NBHHyRYRxTFq/TT7SlbWSeL7JWpw3BI1W0JdWojGjYTZWKdQq4Z
+ym1Z9cYJXdS27tq/HHb2MqkQbBHsEPZCUICebFtlTxzAjNUOI35u7h9zPItfdU1A6gZ8ELj/sPT
LiZtbPIkVWJG0xSlvU80RXLbprWOt4ex4lQsDY7AN8UdmOYXe3ti5Sfo1LJz1ySuNs6eMr6QPNpw
XatjoRxKjQjuGcqB1xuAfjHa2nL6sx2d8lNNuXBPaljdsLK2zRAwJ9dECYo2wMUl2GRjV1CDKmjN
8787/ns/tA5DYp+C9A/0GCntkvkhQIORddkFBE1ppFUziiZSWVkPtd40rhXq2SnSA21/e4FWBkVZ
DRMC2EkybfFMqWp7DHPJQfJGSnf0r8JiosF5B5PJbTtroTYVDJC4ZF0FT/FivxlZXlpwFGRnkSP5
IOmfOvPvej7nhuwO0oPtzbDntu+ldrdhVzxmF1ctvUdC51zg6wlervdGOPriAtNQhyna0xQme73/
4OTDw6DQWzkGj36peLb8aJnShuW1mRX6WdTp0fOBl+PacNA5Pul2NqV4W7Q6PEXF1xF+KfXl9ghX
jhiRHyS6AIDRJ1+6paABd1d2UX5O1ddqeKRlTAn/fUshJqioOVDJGr+JanYzsYpsZfl5lL7l1reQ
ov9mp9jKGQaSLxikIYn9veYSZqMdxmbxNgyDWkSzRdaxuh4XBhauqCjlsYbNIT/XziPwvRn5iqp+
3EyprpnhwYMwLCJmJqCE62WHT6mvTSXOz0r/UNpI+yZ/98GXqPhye9VXzZAoIsVGXgrMwLUZaVLl
uuq6HClu7Zjtm4DRqK3nbPUtrbUP0E30P0NvSfiL6GSykqSWip617xxXs9s9BhEXj565ypv+QUSj
0VC5qfExTnfRYQ7Ms9049zN8Zv0v2fn4r4dNWfctaKGezfV4PWxjVsqpDUmM5/k3vf/qmx8k8320
JZG1cqSurCzeBEHZDYWSU6dKneHe2RsJUgPlFnfUWvmCpjwApVwmQkh04XrB26uRpZOcpspYTJY7
HJnLSpYFu7BhHOfIdFUtP9+ewNWhkZM1yJZSHV92pcRZqVQxxLrnSD6GZeXG0nul3fD1K3sTZkw4
2bnJIVlc0s5RjbGsvAMkqevTrh8CbyqKQwLO3U/CDScrtvnCu1+ZWpw2pwYVWNmYmuRHM+4forTl
/r/jge5J+a+wyU/BFqO/2GK3TIrRXxwIX8vlZmyBXNrjC/xpxYNlmW5jzDuFjsnbi7U1usVuD+tZ
ViULU6Wx9z9NVfE+Nh/y7lttvq+Sr75TbszmWl4D7jngrQS6jgNq5HpsHAq/nhRwiHPzHMuqW0v0
iSK0NevabgpDVxf8+p5qBZSkKnuDU3hta14aX5wHXg6ZopaspYqWoKq4ivZsdj9vz6i+sniXNhb7
hRdEMA05NpS+2MG3twvMamMY6ya4jYmtNcB5i4Ajhuy5HHRe84JU7KkJ/GbvK5J1d3sga1tDYGnQ
g4FTjP7765Ui2abldWdApSb0SJzBC0IbxiWyJOqXpr1Lug/5tPWQ27Ipfr/Y+ZI81XVTYbOgTABP
PsV8t44PzdSd6N7t5F/OVtv02lkDbs2rEZotHl6LA6BGRJSS7gAYUL8qxSPSBSdIvIg90vj9H8zn
haXF2Ig8eraEz86PRm8YSm80HubmIUhe1FwBrSoKJf/+2cIDj3q5QeBDkLbsMs3VILIlg/JVQ8Xi
oCjD81DL0b8/08IKD1ZIPUShbLEfzSmtRi1FQLquRrQwpEPce5VmHNVecZvgx9SB/R+jh/6Tb9zd
ntPf7wEsk1t4e2GSbF7UmcymjLhpKFDo6uOQpiLcarQXugtvm1kB5V/bWYwwHSM5nVWKZmkln4rg
SwxPjQ4RWQKeom4/q9WLQgiOUtn0EU7DPrcoYyio2EjlBpHX70efD+F5SGoduRy67a8PiC3Vmlln
DNjMnrQ29Iz55fZQNwwskbha5tRo2xeUY6zK9fNv8RYQfSUoYQiimVBgG0R2+3oIia11WW0xl2qo
n5LGOJTN+1x+7PP38dShv3SfjhCHTlscRMJdXV+qmBXIJ8q4+LOlO5sMxOV6BXFoNd0TnNQ/Vel9
FmX7VrZ3m0X71VlENkZUfsTJWOyXMVaQyBmFsdByLek9YebGxf37VcZwRLIIKC/B1rLDOPYNNZxD
LCQhOpmAbTqA2UWxFZxvmREDvXDIPPrANwgzGeVL0cHV5I+T0f3RYARkQzDu8p69thLXimp0/vwf
DXJ6TMB3w4x/e2OvdH1ArsSWM8RTmQrO4vKPU9K0ugxrY/akZ+7EcW0IqJ7i7qir34xG8wK/9cIp
oWEyAKO1ca5WXcil+cVMJiBuIj/jYNmTR/T6lJl/qcgZkxiQUsXN+p1U0r/ZfbNjY9+q1cmChjST
ILQ3N3sMf7/zBM0U6R/edrCkLvl77Kaw/UznBOrHqv4RRDX9Lb9iWl22J/333Mi1qUUQMQapIcUV
o46Ry/SrQxg8TVFyQN3By6JdYWeuMnj5j9tLvXb6Lse38DClb7b9NGWpSCZY+kvRb12r4j9Y+hLq
OMD7CBm4Xhejqmq5kOWZyrsss4LWvoo+BMFLoJ/M4/giSRunY81z0d2Pv0fKiMbQxXDSWS5zfcJa
FPThQSlpB/QnCbFOq0nuzM6CtqGjY8iy0t3tedwwvARTWrWWG3aA4Uwkz07BsEuVH6NxNJK/QhAW
t42tXeUXo1zinOIUEEWTgYPpC9s19JfACNwpz2ESONw2tO4IVOrh4pEKmeAi5LNod7XksU/PE+/f
oX3NgvapDB+bH4V0r2o/JA2pT38vI2rWw0y2hVNZ86hUKXi5kn6FJHvhB9TKikutBO8wZt/oKIma
xzx8vT3CVROkWrl4KCSwT6/dqTzDcKNNanrWjLu4fZKHg1z9ddvE6tagZiA6JUiILwNLM5YDNag0
rh8YD8JHbXit6SrLT1r1k7K1d9vY6ngujC0OwDzW9uwL5IYxBm7rIwYQesOWHO66EToIYCUxkIFf
TJruQ05ndxixwhdBSmJKn5q639p74nn7m+eA1fa/VhZ7D25kJYpV4CAWQnJRt+v8k6afB+Nrb33T
rF3V2h4d9En6QUhd3p5FMYDfTKM6CdESCAbaJK53hVYgJSf5LFmkdOMxmDXdnexa2SlZDQVTZWtb
FfYVPDjOn4QucerbSVtsdYiX2yHKbaJmfd5BfKT0LvRm3c7QHgfkPrkXPNSDHOM5CUg4JCTLt5R1
V7fpxReIRb8IXxT6qQOp4wtkbzA+10ngxvkxvSdHb8Vbbnp9fv8Z7WIDOWY4cMf7vIJm+qvCX2Py
l+TTvxR/ur2Oa5cPTUpQoAIwJ5ZZngbLoErYxtnZ+BJWd4W1a6zPeTS9N4J3atvu1Uo63Db4Vqhb
7hwoQFhMQJCiQfd6FkfVoKUyDakzOLV+3wxa5raakJXr+4HO4ySjldScDwTf0V03FeEePKl0ctqm
ezckpeYpRV/eD60vfSwc/3tuZR0pXpIJRoVOSQ7U2c1pStkLHY6jmXf2fRLWEFzro/NoK5HzQEE8
uLs9prXFguFZJE8s3uTLkkYaFFJDMTo9S3ZzsDRwlm3ktXKyr+1/34UFrT6sj28gOuJP4RIu9mBv
RENiwttyNprRVWtYhypXkjfWaPVVRQOhoEGHjYaqwLUVWUdTLhBwljlQfW8epmBX2v1XPZ8jzymG
73HSpQelTj1dzyB66Kf97Qld/wAK/bQpASJGXuL6AyLdLJtqkNj+9Y6+4vmhzQ6p/hhqz/bnJHf7
r7ftrcWwAlfwX3MLRxqPaQTogNNGzvJnnb4oPlpCark3s3jXthutk2LyfjsAMHIowBRlKP4WxsYW
VjfHAriiSd6cH6QfaTM+xfadYcfvpsz/PBZbZOurwwN3TJaNUg93+fVsThCb9U3YZ+cka3dB9SBE
Ah1wSvlOCpM/uF4hqhJkjXQFyW8vl4sNWneJOikJQI2iqg+VVO7lwrkvyq3rYH1I/5hZbBBr5imS
xZ0wA7qrCI89rU4UWnaqP99Hs70lV7iSaqbaLPANFBQtkdy7nkM59GGcsICUqcWnsT3F0CjUeX3S
A0AVslfnxZE0X1h9aZstEZS1a+fS8uLaUdOQxKlZZOc+2DVGupOznRGMx7aR7tl26Ms93z4Ma7EL
rb0qiVruWnUpq6qkUqxWOvgepXnOTZROo8eo2CLiWVu/SyOL6TRH8lKWzzZJrVMIP10cF7uh85zk
2GX/Hp7A0uGZdXCWwGGWkCrFrAu9Cw0wA2ame70y5d4sQcIA2ePWsFbnzoTm742M4beuaGtuFKvr
B7al1psPsTJPu0K279Tc2Ar+1u4csDYCPUr4B03n9X4sNBiHp9IHJ2CXrtSNuy78JNOZm5Qbvnht
+7HpGQt7Aa+12H5xIvc09oPsiYyDNCe7of8g6271Yvv53u76j7c33+qwLqwtznUIExakckBJiM7H
/RxpgEM7yxtLKzzoFjHubXMrg2P+FLLMAJrRGFqYM+PByGMdX9wgpTXNyAz8DUWB2t7n1VOWbBys
lbGRIaEMTAmQd/6yZ9IpuqIcOnGQq9PUnMHAhyb03PbGgq3sQdJe3JqUad9O8fXOSAAeBTnFqbMM
Atywvaq7Nzblu1fOLwhUvCEhCCNaiiFrkzFPTsL2I/sZBvpeGr+ZcCl35jewBBuLtIKJFPkRwKco
QGFwmSHppIrmoDrJz5lKMlf7aNvFIet0HL9VnJ1GP2vNqwSmVyaHHej2ayLrx/Dok8oIlQctn7a+
Z+XdRfMUJRC66YTg4SIIa/OpzXWAluSh9uEYurZNYVWqHwW3cxi811NPc3Zd/yVwIBVNlV+39+xb
/9QigMA8lWrK8cCpDf16gXWpncagAeKQJ9Gx9O+H4a6SHupQItXXP+N4DkEz8fprvHrsZM/IXwa5
gsbscTTpiXgwpF++deiS49A95VS5B+W+137lPJkk9SFSj1l7Z281tq30hNGNIYoMIDghQV3KUNaZ
LHXh3OTnytqlETkZMzilju6BEgs962dmuGUw7SVlRsa0d/mqXkZj4ikZHoVQXzNbR4Lhd0OzFU+L
ufptLtF/APKvo822hFPLo9kTUQNbkNQi2I/EScdSr9qtdPGKnyE/I+J1nAy1LXGcLqKiTvEb3ahp
YnD+Cof7Pvxh5V+RVnYLLfZQ+aqH+WFsgnfO97j+1Wa/wqj/q1NrF/eKmOCpr/2NKG3FFYl8EZBm
6mxg9hbfM7BEFqAHQdiVeG3avXazepxj68NQbl2Ja6bgewRPS4pMsHpeD733o9mvBNlZFiU7O7xT
jdgtxthz8q0qxpsa3GIx6f8n6AT1hadYlg5Jd0r50KEnGan2LvUdT0r/luzcMwLjyRp/NsfY4Mky
9Qdba/8K/WYX+qdW6w8BGRqmmoKmhETf+9vHdW38b4hVsnMC/LSY6liyzbqcIfiZ6y+Kf0Cfwiy/
jlu4wRWnz8ECF01kCm51mY+ZaJIji0yPL4lAey5dqoau/+H2SFZt4IChodVs2hy065U0a9AWUDWS
81E/GvM5CzKokzd869psCVDsf20sfNskp5lf1dggWeHqhGtxcmAXu9G0hbRfOfk2AESufmqHVPAW
68IR6EszpFYfFU96BKMvTNC352vt0F9aEL9fHHrfAbyRZViY5pM8UrpzDvTyabILOAUlhT8wRvGO
LASZFRhUro1ZOUGi1YlC6DeJOrlrotBsyB9l60Oz5cxXHrC4cogyRVmEavlijQo1D+w5B1eRp807
S2/+cgL5KTVJwtmx+VFB3RIoOMibbHy9PcaVzXFlWGzQiwlFbbdMo5KjpAbjrtFVkjwNAiOGq8v1
hoNcGyPRBgTESO8KLOm1qUCfUaHu4V2Yudpn5c4ZfpbvICFTXjS58VJTPdwe2gpukVaKfwwuA6o6
TsgiC6VLtdXOdTfOpy5RJG9CxcVLDPJejVNBrDSH2X1Q25MblQVkvdDcnqJeNjy7tYZkJzk53Pz8
9GMOIu0Ew86WSNHaO/jqOxfvDg02CBRfYISwM+0cOi9hFb2PfWev+Q8RXN9k7uIs2HXj5NrGv4+f
YQ8m3gKoymZewhUSsJSJGnKJGkm+bxW0x5S/bZnkuilteDpVuLLFTSJoJrkabeghQBJfL7+f55VV
qlxaMGAfxmpvx607GvYO9oaT1jxo2UMApzAZYa+x8yMKAIp1yKsfeXRqfWcnl0fH9IqRDA/0OlPr
xk75Reu28E0rGHX2zP++8je6gHZqgtQvYDpssn3ffOVR607Tu17rDhKsHWBnPofD/CWv75r+SeuS
jYttxb0BA0J5B5gd5DPLgp46l1IVJuBBU9GY+Wz6UJ+jX4ruceBrO+AG/0d7i52XlkMizQNr0kZn
P1VdDRWMwLkr28ztSf1Kf2SOKincPmQP3h4lF84mkkIEHSwmF84EV7JfJK1xTaA4EuxwkvqxC5oN
D/4m3PzbpntroBEYfG7B601X4sVyY4KF0BjI+fcJIMoYgXOtva8lc1fSzazlpyl/qeP6lA7yIfIt
z67ml2zy73zlQzaf0QuDpSV+1xaHwjkEmv3ptpdac8BCT4prUzD/LAt1tlkFVh3pOKm+pzonoYqr
Wu2hVKe9OWvTBjJxzQcz9WL6CesoDV7PR1hanVpA9HVOimKvpxqcrxz27FemBe8rpGCaRv015+bp
9hhXohyx5gBHBDUM63BttW1zuvpAbtCA91GycmRGTtb85baN1XkEaCzQkGCWlg/aQq7A9ldEa1b8
vW1NgTQT9AzRFrfYmh2CTjpuRZUQdtDrsfhZUP+H1UKN70vEf2QtQLPsYAZbT/Q1X3BpaOEvJbXR
8sAkbGtChNiq4ONoP8O91+vtcaz9vdYEx9szKKKz5VmhGRURNhICAKMWe4PSZtG3b6gM/2UM9Mdc
f5R7r7St+ww5sD+wBfMEvXRC5GjJn1PIQx+0CjA5O9IhnRq6fQFFQ+k8tUl0guJ1i0Bl9Y6lqP8/
g4stWPttOmUmOBfUrWfpkIb6iyL/DdfYrug8xH7Rftn5HHPoUW6PdA3NgJoaxX6EsshSLV9Q0LYY
TayD0KotJzj1kkASNdWM9GGnk5y1pWNu+ulDnlTBg2lW4z62++dQCVDEqVTjUaHRYsMrrh1HRBF0
0WYDL84y19JYfehU6QC8qAGW5rzaCE0FW9He6oyT7BZ5AP4Bwnt9UKrWMvtOUyjt6sPTAKl0MVo7
o8/ulcDk3/aoRs6ukfR7o3tO2vnwJ9Mu6gtA1nB0+uItks9abo2DRfAepLD3+mq/q6Yo3ctopbj6
UPUeXqn19CT3d3E32sBEx9xrTV5gfVdKZ6EhvLEVVucdPDhpABPS7eXzSM7GIo0MUeDvUjeJLQSW
viXdFiPO2jFmZRFZZ7dD2Lx4SthO3nTFIOgWmmo3U2jcy3HpuH7Uxceqy56abCOGXDNIHoJ9JAgs
uGSvF9ox4U7pe9DFTWw+ZsNXRb4nMabP9b0ZJXe3l1V8/NJHXdpabKrZMf1xFtjUJhTk/qov7YNJ
tzbuq9W9a8mUnuFUgUF42alY6HY6BA5nNnaq8kBfWrwPQ9s/0PYLG/80jCdD7qa9Nir53kxnR3Hz
3K/Pk52Zx9sDXrsFBIoUrjFyz6zn9eRqRT2ZfQrES59LGEiEGFcAT8+hD5LRS7Wwhe7M+ThEbb/h
JNbuOSI0GlDB3Fs8EK4N50GFXpjPTPfaa02u09Efmy7e2f9e+Zi7BlYZwSyuCGXnazvI/zSj7jPA
vp2JP2w9OZFirXbtFGw9sleHROMp+koQovKoujY19TzempJLx9Ai16jbxwSV0DB55Um+4X3WTjo5
M/qfBOcpXv/akl7q/tB07J+s/kAPiBtBHatm0x/4E9hANThP2BmkA6+t0IbR5FVPpaUggH4kkn9p
tdA6zU7gb1zXazNH+Ea6UX3DSiyOuFqETmDYlFli4c4r1yqexvSHEW6A51en7cLM4nRPc96jkUcX
P3UcNXoNBsN1tmDGq0MRiVry5kI+bLE0Y6El7RuwBHnF0C93un1nQVYcZt9vH9zVsfxjZ/mUo86R
13bO9Rc1tRAjCSEKLJMN77DmDnlNUzUSBFDGskscx1QmXCS4Q0Wj7zLb+Wy22+NYn69/TIjfL95s
wyTlUpuDjin9Y+7bO119D/Za/gN0HzH7P2YWe9kmNKvVmpGk/l2uvHTOXe3/uj2SrclauNKxrrsi
AIR7VkLblarKC2Rrw2muL/o/o1hsLj8NO0mvBCmQYhVeVIc7G3wujFl/4mAcghuuXKSSqJhdrwqw
QCewfAx1enLQ1O9aUt4p9uvtCVtbesqd9OzDqEBGQkzoxdIXZpgHyQCggOPoWN8aQ3LDsdyNcbux
jcW0LG910cLMu9QBwrZ0l5FZTv7s0KBvEhmmz1H/XXEormVeKH2ux2CvjP86ZAGgB54A2Al/CV2u
R1Yl1HqtgcOZjOadNb2f7caVUZur1ORuqL/+22mkmQY+szfKCPI6i7VKxoomvZxSa5PDnv46Fedy
+BbQeHvbzO+TCGsPkTbQUagof1MCkwsrc5ya2vGgHyJTRjY7O9R9yd0zeVZgejh3RCym022rK6GS
IAuC5ACGD+Ryl93EhjZMQxaSuYY4JI6OhvaqDX7sgtr4f6Sd13LcSNK2rwgR8OYUaENSTUmUm5VO
ENJIgvceV/8/pS92hl3E3whpY83J7DK7CmWyMl8TKJAfMzPz56QKsnW5qHsGey+3G7Ep17HhEM6B
g3L9GZNcpXaS0w3g3ruvDUR6phkg/N7yfLkPrsNIR6BZJb3p1hADUS/20wKzVMpW2jvbPd2eS3HG
XW+D6zjSGWhbjVauUEou7lQcswZc2fQ4GX0wLx8mdU8WfnvuaOiBd8G1S7ax0Zo1TZUpJhkq3+T5
G63r4XT9NtNcDAiLbfCV4hkoHYeL2q61q0XcHan6zmg83+2bR33aq/JtD+WfMLaUnTSjEhaqShib
d1XePdbak+18v/1tttYAxy1KpiaAE7LH66U22I46xShiXdT0Tv3affGGCMb+j/8tiDRffTeZY24Q
pDBG357eaQWKfGYW7Dbqts4KG3I+FX96MWg2X4+mYTj1KEiEk1jK2f0MemD8MWnWg6PA9yv0IC+K
nbtxawYB+vEg18F4vFAb0lrbmVehVemkqs8tX7vRKRnTA1Kqt2dxazk8DyRtI8Oe9EkvOmpLXR5k
PEaT7zQldkazGYS+sIM+PlmxbCbtWSssORFEj5HHL370+nk3Vd2IgdUSBRSX/xZ4u+uv1BkYvKid
ikScmdIKeQAd5Bc8km5P18Z30WimC/lAlStYFsBsceOGewk8rJyUJ3uuDm7nguP7vEssFemCdLwR
SHjWAAyBzC0tunB0h1JxAFH1wyyGQztoJ4/YOEAFngn2Ku9J1Auk/YNETZtONbg6YJYZBG5yryBP
HhsvOnV7qpZbH+efWGLqrj/OvNjZmKp8nDL3jlN67E1zXxJ1O4hwnxENQuRkroNEeayNYU1i1NlO
f0GtNj8p7ahSuBujnctnMxQnNSgVSjjg4a9DpSWUAH3MS6EK0vfFgQw8afceE1tBwEpD5hdNIKi3
10ESeEpGX6KMEyVPfYNgc9/7aKD99ruYfgp6Y0KBB+MauZDdO6m5ZELmBzEVk2Zd/uAOP29vms2B
UK1AxQr/Fl7g1wPJUkVVa4MQSb0GCj4mhZD4tHZOsq2taYkSFNczaEq5p5GWWhHmlHx4TmBPnBig
yZ6wvnHSZGfGtjYOolwgidg/QqvqejjO2DVmnunlxYveQe3r0AYQ2jMqtGXUcY+3525rVGJIZPx8
IE8+cHKH14vTesgJJeV9aqYBS03DWjte9wC9G8PSBS2GeivDAv58PSxI3miD11Ae1hz73+FeK+9W
Nbkrcgv2/07tYmNUV7GkFaEutqvECrGmB3NJDr0adGiS732orSgccFRZObDRUZRG1OqdUqFBDhC1
LyO/UaLE75u/V/Lyg6MW4c6X2oAYIlr2LJw0qHVJ48wROHn1SxdjsNC964r2ZFJf6tuz2Xyw5u/0
D43FByLhRtCVkVDrpotHT4wdclCXO2VvBjZ23tVPkhKxIqrSIgWTcYnHV2hfrdObeK9duXFREQIl
WDp8XCZy52LNW8NbXcFLWAo/i95p7cfbO2B7DP8GkG7CKsdIJhYBHFwrkNMu27eTd/rfYohBPnu8
N5CDl06BcjC478fo4+SGflfsnE8bBEKxPv4diBjosyDaYI4pREVmyrKHACXV/j3KX0KvYY6CGR7J
G6OOEH6ysQJZ86xCnVzVTonZZ/f97OV+GutWMOAu+e724Pe+oLRNoiJynUxMsOu+L5fvyvjtf/v7
0r5I1H4xQ6wlLhT/j57VvRqwLPqDEFQLSJdIMlW5/j4ClIiUTIjI0a/S44e529tJm5P0LII0SaOR
lE64oBpYDS1kfxVLiPPtMWyuc9IwUJIif5XTF2ONhshWVkQs06/J/KCWX1Djuh1C/EgpqcQq6d8Q
0iAWY8amsyXEUCNIVQeDflLfL5RzbofZmitqOBA6KXR4L2RdTLUb02YQjI3hq9p/6Xa5uFtT9SyA
LOuyhMOkqQlZuGfWZ2UaHgtbfUyj7OftceyFkZ8UdhalE/61F3N0/N551GIl2CuC7syVqV8fCstk
Gsq86gwFf1zN/aC7328PYuubI10nqEe6cN+Rdl85DpY6irkqJ/0OBbMftvK6dmCN9esednZzLPSP
QTzCLHzhk6GVphPHKmPp6k8z5iWVtae5Le4reQEL2u5/I0hfRKktbxbKrpdwbX6WSC36cA+qpvvg
mP+Zs8fVifci7o1J+j5tMa6Do4sx5fhk5x/zYe9aEL/55ZgMoeNjUtX3pE05FKnWGJMj6HX5eGi1
+Ient4c16zDstQPshNBhOaSr9R8Mo+7V8A/qaNAPQFMDRsZHTgaXlEu9LjNcRtK+evLDOH5oRvPB
KT+tk3luVdr8t9fj9oT+G0+6BRFnJ3W3uQVH62Na/xjHp9t/f3PTCnF/Hs3Y4slQBmtAOpZiALq5
yslCT3RRX+W7Njdi07z4ZuLhh/CTcNKRVoURkfBXTgQhaEm/Nfnqr5DF7O4u183DXjFtw1jURKwb
3ClEMUqDctFYy4Zo6hMem1M+wioylwi8YbTere4yBpqlhIEK5+q920NsiI0qPaVd81Sn6efRVfoA
7D+cwyiK8ANIvbsMbA+UrBqxHm+Y994Qm5PPi9gVv5iLRso357wynbYouYejEK8D0YO3/HlPM+BW
FBAHMpcHpWlTiWKiNMO3pf44tq+H9g8uY8i9KC9TfAN+Kx00ZllVqRu35SV0w9eQzRJ0r9QYkYc9
4Nrm8eyROYOehQwjPyZBqjarUpKbT2Z70ubEL2MNQHF4BL17e2NslDF18Q4SjHaex/JFoKY9VISe
ZeT0AGWjkzsd3PC7svw9uekdHd3F2es4bG315xGl1ZC7y7TWHTLIrqr4mfcp3LUC2BuTXMMa66kt
FCIooEza8W2D6lRvPzSu7nftxeyPWfr59ixujUn0buBS0UzhX9J9XRQIVq5meamdH0YKTSw93g6w
tbh5gCOCxqFse3Kzshs0O3VqjhZ0xovPTt60ge0U8SUdsWa5HWpD5QCIH3A7fJf+T97tejCO0Ye9
srKRrBU6fvXUleopSpOjql9qVXtahTis9aNw95LprTEyOPqx1JzQOxT//NlLqEkrp+5i+ItOsxzr
NA685Ee67nDeNoLAP4UkgtgUyYjs2uXE6TTrMehdx8rt920dzSdjNuaHuh/DvTt8Iy/hAgf/I0pC
uDlKb9Q6aYcJKgRKn0l4auLkjRGDOtL7w9qcZ+chrGYOanVCaOSjDgnS8cYn8H5++egiQN1nWuHr
XkKPJBx2tB42jperHyaW87OZtqcRGRCPPqemeZ9jDGESWql2kt6lzs7xsgHdBKbxbA6kj9ovpRNb
A3j1bFhO2C80MToIHwcXFWzjjWbchfXFnvODnRznLH1Y1z2g5vZQQREh7s0GkoWwKmtU85CX4CUr
O3+JfuoZDE7rXs//c3vXbK4ravz/jSOdahSyF8QX6eEW0xK+6aeiuLeS5QN82D3Nh81IqFhADxfO
aDKczbVWxZpq1IUN8NIW5l5YUFezfbo9ng12Mx/uWRjpSBsbELW1jl2ivQYw+xKsXVV/LcPTqo3f
stHkDGiO4IAex8h8rVbTqavH0zjhvFOo69GNhkCd9uR6NxIskG6A3wXVBiiftKEwg6sW+iNsKNVN
7hC6OOTW/NFum6dCHT7N7rynLr4ZEKQ/l72oUMvGbXM4NbGtQO2KIK1U1kFd/erzkE2HbI9EtnlW
PIsk7RNcoqleN0Ralg+69kFJM1/DstR2qQQuJ2X6sPN5N24sAMVIVwFKobQgjyzNvDRuUhrlU6qu
gdoU6dGqp/iQG2oU9HMe+nOT9QctDmcfWZ3xvhyj5s6skfFd4+xbWPfzIW5rd+fy2VzcULUEvQXm
s6wc5076PFrC8LIrH8Dm+s3a+vrw/vbgN84EYNtsHayM0EWShZFQ6xrrVIPnkC6tdzCXp0G8sqP6
KaZaf7wda2OefzkxUAkVzjoyYLkMCT/XnAtWaXxp2/4uHrodStAGSY8nB71SmMTUcQhzfZyn1Tiq
Tgm4ol+bewxc/HAk3bcR/8yCUqeB23yqsk9rUfngqj7rUxpE83xwKB5OWhWUCyXnfu83bXzIq98k
vYWA3VNkd12o5ZnxnzVZ73I6YWaRIJrsT/P7Qrf8UhsPY/+6bTvWmvo11asvJudMZiY7F/HGLr76
LdKx0YepvqgR4IYozs17sMCOr2ZL/eAMdejnq1Kc5mKddt4Kmx8e5zWB2eDwcKWPUiZxPfUTH6Wx
0i6o445kV1PX+9vLaytZw0np3zDS2Kak83K3ZmzF9BGHKF8nqVDbn270M1TdoIWBFjvGndLscjK2
x+eC/ySZUqH2Xi+6uoqbdTXRs1USS6erNvfHPE9AHte9hoXFqK2vkPls/0pxDr6vh1l5zXs0OypK
EwWaEqaBm3aDX6VhuJNybK48/d8fJs2IPXRLyP4GZqKWOAo0h2X+8QcUJrbcsyBidp5lUJOZGV3r
Mu1DFB2jyPGH5WcXg7V1498/Ea8iicPsWaS+yyYoNsibz8NDA7HdDu/dfE8ea3OHkHJjTgiUiSfu
dZBsaKi+CPhPn4aBNZzYpGn3zcsfyurr7QW7uWz+jSTrLuhFv/JdOOA1Z3pYh3dpYu9sCfFbpSoM
BZh/xiK3nqJiTNM+ZSwa2OdMeyhwGy2ct6n6QVwmQlQB6uvtQW1PH3wgSNngP+TCj11h2R4vIFlW
qN/ntQujp64Iz5EX+sUwJWdTH9KPt0NurnKLZwU1M49bTNp+ld6WfC/Ss8b8nCEfaKcgE/ewBhuE
Y5b5syjSKb7a7jIXs81raYov5hxU6WEqc382VYgjMyxEs/OVtXs/kDRMbhv7U9b5mFyi9DDXD17R
HVGJ8icrCsx2Phh0qHvrUA4hj9fhvaOVe9zjjSyK3yv6PWD6YWNLszLOo2jv8nuTOvZt5Gam+G/D
eMjV//SPtrP3ttj8BjYJBC4wAvsjHQJJnzKUQeRQbvuolsN07gcdx7zJ22mM7wUS//zZGTA6s9oX
FZcpvabAcp6cnuwwWnZW8RYO1QSDynWFm4LGwK7DYJLremlLmKZ80Joy0Mr7rBwClF/YPGViH6L+
+N4p95LszSOBR/8v+i64I7G7no2uyou6I1uAvqs/mU706IzezpWwuSyeRZAeZ7kDjc2EF3EZvMqf
DcfXE/VLEr3CGC733fgym3vpj1hoLw6hZxGlA3Upw6ReBGwzj5U7BD1gxI1HhDDIxyK/i707e7pP
NfWwxvlfXRN+uH043J5RVN+uZzQ19VzNHMbb2uW93hd3VbNTRtlMof8ZHz7I1xFgl5ISCNGVZjL8
YY3eQkJ905u2b6Z7MMHtZQk+EBlr6pQvrDfGRKmmNSNW1QxBm47nsbIP8bLeo4CBJZgxBZSv37fe
8D5u40s87MHUNmcTITZqMejYOLLohjspjqIJpGe35J2vg798Vzbt/O32N9sCilD3omuEEpOQfpN2
n4eGhJGnsMWomAQrPYq50A6rRcYc6UFVv6L13+MYYT6Y04ekX4/ZqGJtG9/1meHT6D4tWnPfphq6
EMlliu2vt3/e1iQ8/3VSGlL3SHgkM79OxQQk6lyIOJ9uR9i6tzXcCQQM3SXdkI4BY0Citm4Atxb5
fYRlbJo01BNgh99xCfKWGe9KMz3cjrl1cT+PKR0Mme2WFWx65jz6mo5mEGVDUNQfQqYz637ejrW5
juHBAd6jhQBHXEpMRzNvUwcPlYtjfCoAPhSNd19F8+dstFBctR/N8ai1qH3F1pckq/ZylA0ZKqBi
z8KLL/zsmHWrNC7caEExffRR7MnONGXAXzfnsVEf+/5dpMSH2QZw1L5qqCyXUzz6LQ8nJBwP8dCe
AJ+cPFKMNVwDs1R2jujNhwx6HfDLhWcDwMbrn5dlttFWHu+JqsmDPIyDsXunWVVQROq7ztWCNgyP
CMCF6LDtfBcx7/JZ/TyydJZpeQezWVehmU2rn8DnjqfXZf9jrn808w/DWH21pC/evFLIbbTQPHZ7
W///M3bA5Ai5okcnq+yoeoRuADSMy6DWgdM8VW4pYD7BuKzBqoOE85DX6V+1yXh3e+yb65+3qVBi
oDsvF9T6wprGMZqEbbd+KazybOIRMlSt77jduYFcfjvcVh4jnsL/DSctwVyDoZYIp5U8egcr6qzE
T96fADFpL/0bRDpH16S1NZRVeZgayNw03mOrfdWKh8KD3oWM9+0RbU4gkN9fgg+AKaQ97VZTAyib
taO3XpBMx9ZKg1T9UlNiWJOdG2IvljR7EJfdshUv7qQ8ph2Piu7bovgDKbhtNnumeVsXPIbG/wxM
msU6mznxRbC4GE+K8+Bq+gmQUpCzF25P4fa5+CyUdLUYKEVFqqLz+ETmtK1eZfqr0IKUnlbB4nwj
PRtTEHjNpa7HnSxmcz1Cm+bRK/xYZZ3VVUE8zis5EjU3Dnr8HZImmOqdIJv3Gk8EQMHkD3Qhrg82
N/cqrR+YSTiTZzd66NLikI0cteGpHz8Meuv3mhrcntPNr/csplhKz856x67xGpiI6bX3hf4FXwkf
UswZDtq7PwjE1NEpdLhdfp1szwKBEneRgGi4QPN5OVfLOJKk1CuKVJHn90O1k1dvfjBMdDG4FU0l
Wesv7qO26Seu0ByNCRjBY4L0zp48za9M68WFAOSGjNMk45RF62w1Hate2JdMXn7o3W64Dx2aLBYe
x8XgoiaWI3aEyfv6d9rlKK7E/qidUAC7W5FCWdy9mvjmx/S4GjGBI234Vf59Nsdtr+bD4LFK2+F1
0xWr71aDb5rr0Ui5om9/z60JRlubooIQqqQXe71wIgvhrlAXDiH6T5NQ4/hx3N3x4qCS5/d5EGl1
IrnRd8lsQTaL6wNmaAXghtvD2Doqn0eQ8jptSie9j+H2TlUe6MN3bTzbseH3NIh0APm3g219HwTg
hNENDQvgRddztni8JiOSK1rKVdCUaBrNy30Xo23GbrgdavPzwLo3ULoEl6Xr16FqGsMkAS6kWzsN
Wv1Qdu4BAa7/LYh0pxUOCkaxzeRZ3sdy7PwkOebQ+/+3INJlZoba5CSGA69xfHAVLbDLR6Xd2zni
M79YaODnhIEciZUsSbwOaWp5K4SC0W4+UIQL2jX7OAzmw6yr566q/45oV94e1+bKA2D2SzMHBxNp
MYz6qGQGT7lLkjQXy6ajbdwnNU0H4FmUwm4H29xIsKGRnKJnxnkvLQfDDJuuR71CU3suS9WZzm5q
1DuXyeaiQ7pWaO4Ao5YX3VgYZazMBXSBzCsDocIfmPagcWFO5fn2gDa3ElxaIbwj+EdS2WRWUs9q
VZgJHgzs2vzUxtFpHjLfSXdE3LbH9E8guQXYg61ywgp0e40fdzvOR2/6mO3qCO0MR2YfonXNo2aF
/W85IcKj7rfWfRvnzbGwo+PtidtaCagYg2yhjIYih/x6Wqq8MxFeukT9CtDBNofs78pW9hbc1uo2
uXt/KdqAuJXC5KNhDoPN9TAt46tF4Q6so/pHPGjvTLyxYM+8vz2srQnkSEXSAPIWeDhpgUPijqJG
hTzTtG1Quj9SLO0jpTuV09PtQFs0DAb1byTpPCocsJOT2iHP4lZuoC8oxTpeZz11potwuepmQb20
/b0ZZSPgUe/HYIdRMBiqEqBydEmVxg46FAD/YD88/1XSaaIkaYLFJvuhNj457ndN/UpPJi6GP9jh
2MQJfWqoi1imX58j+lQWGDv1nCP4NNj9gzjupz7aOa22TmMoi8Kl18bzRU6E7dzFf0uHZ6BXKAG7
uEYP1Renbx46XTmmA4XRZM9lfGv9sCeAgyIVxiqSnvatFfWlu4DTrobV8OPxrW64gTbkqj8Pe8fk
Xiz9ehKBivSuJVDoNOr/UybHIU8PES/2MFwPtxfr1i6kSgYZj16/juLTdSRSm0pVFpxDDH2+pJZ2
CVPliPrAOc/tU51nO+3zrQcMKBFU4sEemrqcDptaa9ZFD/ZwKbzCtwf7dTejG+u9ii1hY3Dm//Xg
zfbOCb0hIwtWW/gZANpGlFJ+Wptxbs9KDHvHiin7xP1TmHRvSl7xhWucDYuC51oGRZU+qs30yl5D
P5m6Pzh+PAwpsZ2BwocE4fVE60uaLLoDvcdbmoepcf4qUiOos/HOafZaFJurh8IvWEE+LWiR61Cs
yazSLHC4JSofsze9doD9jIv16O4mxxuhhHGPiWYkOgz4flyHKpEi8jxsJy9u+clt1wBZ50NTOjR9
P95ep5uBeKqBtETyAej9dSBdqy0Ei/mCjfaIAcPbsvhZLg+K7fz+qxBdCbCKVM3RZJXR0lbnZtSt
wPuainofAVgq1O78J0ysqyjSrmvMOe7csQLjS10pdZ4SzDvTak/Vc+OQvIoinSLG2sd1LMC346i8
GUFb2cp7XelFl6rsk0Po9Dtn/9Y+IyI8IIw7xB0gfaV6mSYrqQXW3LEHHxM3FDWfbOvTgtiNWh+r
tvKraPQb9a9oinyg5Pe3V8lGKmaxOKiIQzBmv0srv/JKZZwqlX1uzn5d/OQlYFY7NZi9GNJ7sLNp
LOgDMQoT/XnnyXBN3/p9uTKhHUQ7gWc6d46MAkjynIZYDQM81X86JbWC9ilFtO72bG3tKR0pfQ5k
PCeB7V/vqWFt1LGp8uqyJmZ1Hha79sPC+FGrzRsUFtqdm2YzGj7skCdpwBFOioboqoW+KpDsaL1v
dfRtmub9YMSHshx2Brb1iXSuF6oclF48GZjdqHpd26FSXuymOpZh/0Bd9TEbjXe350+sZulJCKPp
3zDS/tLdbi4tI60u05hj1vlzaPZEpLYHggKE0BXk1STm9Fm5ZuhidKSGrGIgnwhgex/V8eftQWzc
yIKW9U8IaRE4c++uCbSaiwbTCBOKsfW9fqWvfMyS+ZUzmwelqV8phf3pdtytLJlCJnB2/BzAfck4
obokoeodC75r1Rpnr8YUrU6MwU/CvuTUdTmuSE7O86xbnybDgWtUO0FWpgZS9Y55T7dNOKwvCP/c
/mFb6xTOFbqw/ChB/rme87qd4smjFHnRm+WMSD8J/HpajMdq3Sv2bIEt0aNER0SkQlxr4vM/+7yz
NnYk0axTLbXuF7c5rdm90bhHZ/KwOwhUundT4t1Big+it15vnUJnOixV8nZy50Bv39vmHgxla0nD
EcTjk+FTHpQupnaByBklVXUpG6vx3daMgtgMf195l7flsyjSxmmnSa9GgzU3z13LmdNagY5Pie+G
S326/TU3ryTuJPguBtbtVDeu59ioKj3R1rKigPLTabRgAsBTJ6LzNqmQ/V/V2t2sv1pKcJWec4/g
886xt7WFeaeg3QpNmRRJmtFlKpuiHxpmtFMOSX5e2/AQzztp9V4QaUKtuYBh6bTVpQLUQz7hLo2P
WPXtqdwMwuMZ4yFkiageX8+kp4adkTszQeIn3rhB0z6W4+/bmnPdCT4C17dwi5cSSm8q1oorvL7U
UVf5Tv5Yj+kP3YLYkv/J9QfsBPlZHovIw4qD4Nnu69JosPu+qfE4wzepVL4t+t9akbxiY92eOLHE
pHuC09uENch5gsKhcR1oSdVE6bIeIzcTN26vVk5KHz24DqlyOh2s4q/b4Ta+01U4scefjcvpw4K6
Tldd3GHxw+qrltHY2LW33IqCK57obLgkKjJoMJyLBsdQlXUNErLsu3N0l1jZDrloi/KDWzpvGL6P
CSFG/IpnYwnVmBU91/WlU9zz5Jlv4+hjPSSPNiyotasPVfUVAGFQpq3fhcUZLAFm4P3Owt84FBnl
L/s0OKcgCq5/BKjlMk+Grr64VX1fte1DuaeCu7FCoKKowh+eCizNr+sIlMmHfEjz+tJi+tCEr2Pz
HKF/aRSxH+Izc3t9bAyH4itXPo0ZAz9gaTgO3giuky81T33NWA+s/uaLFcc8QW7H2RoUbVyctKAq
gEGSDqXJHMJ1XXTOC6/PsUzQy3t7KtPTiLOgH9YwUtw13nMw3xgcuSUtDUaHMKArbeqCRtM0ojVy
sfL6mAlN/y7V/4BBydRh8W0KIg/c9uvP1WuupXizV4PY9txzXyvZQxJ7yoNZzd3ODtiYRPGV0IAi
Z3YsWQesbNWBIiX1/4T/wWm2RuPBbIbEt1fbOJUlhkRO1Rs7j+CtSSQgVSGkPNHnliZx7r1BKcKy
Qf23/arEApjrhefbq2Pj/ABqDG+SyhMcHRlanYSW2s6x2aCL/+hCem69Gs7wHwhGwHNFURaLEN3D
BlD6UuOid+6UtFwn6Z27tj+K9E9IdEgbwFxw+VKi+X8dw+g1qx2Mur0ko32OHOWgNdFxGMK72xMm
Jv36FmEQaH7TECJfRkjtOkxZtR2ivBGvNTu6tOYXG3PFtuj9MdkTXNqLJE9aWudci3EFUvu9k34u
Qqgg9ptM+Xx7QC9XGQNiA/FpeIGwX68HVCMbEA3c9Rclw4nCOZSZfbgd4eUaI4dFTJK7nRMPxbHr
CLRnl762idCGZwen0r7/5MY7G3QzBoUv4R7Mx5HRq2pTUmWLHC739slNPiGehh737WFsTRSA0X9C
SAvM0tsuamabL48rWjkKE+TbAV5+cBQV2O1iaXFay0vLLNV4yU2tumQdTlCxrQ64Zta0OOs6DWZl
WnfqRHvxpC8flaU5q/RiLnYVGoFrNuH9XCifSxVUnNEW7U7F5uUTVwwPYikEBCwkdDG/z5KIIlTi
cjBWloFiTIcSYxHf5E7Qpvaoj98boz/MWqX44TLtbNmXh7cILET6uWrxOBBr51ngMVwTxwjJmMEM
FBhXlBHOsI9hFwdJ9nT7E26NUdRGhQIiFAJZmxDyRDqUOpet57SXAjkSfBhDdErd4qSj/1y5jm/v
XfAv16UQOxdOESTQoJmlea2yyuDCU7uLYfzozcduz39gY/qu/r40faWe4vhn8PenOeGB+Dr00+hN
lfiZuzN5G+uRs5tp4zYCqCITWIWqkWesekeC933KX7MWcHRB23Uv89ockAiDXiB3nqzzWxSd5axz
2F1i27qrHajWHwalCtZmfMitnZ6HmJzr64KPQ+UQbU98U15gYCtkwFddTXqui8SvYMqbMZnlzhG+
GQTNXVGfEvRxKZVsKwV/RpMgEfNVpZ/G4ZR3n357ZeNE8G8MKTdWNGQqcC7t4airgZunDw3IuhlJ
1CVRj3H9w5iQNO/1ZCd73VzcOCMiv/krT5EWXzuaob0sRQ9n+l1ZPk3TXm1vc9HxsjH489RCZKe5
3K1gq1Rdf1Gbt/kc8l6fD5xIs64fb0/gxkjofTm0nERFB+G361OoLRvVwCNnuCQwW48GXkv3XZ94
O2f6xlONVo/A29PVA90hXyK90sehN5jDZSnXIPfyT1XsPo6adpqyHk+76d0yFO/MtXywkrOdPWju
J3v8cnukLw9BICVAF4SAF28A+aDnuqJrYxsjjO+wPMZ0TU+polO906fQb/UsP8YRbUdkfO+teSnu
b0d/+UGJDoIG00CNuoK8u/uaTKdv3PECoyUYvdXP1TO3rV/bO+n5Bsab5h73CQ0OVNdIB6+/aJeE
rdvZ43Tpp7TJkCPMmwfVKN1jiQRYkKy9d/K8IgxApLZ+PUfaSVG76nx7uCLI9QHDjwBhz5uEvJdW
xfWPSLTCTnsW1qVYw8McwdtNZ19pzZ19uDGrlM5oJrF+6VPI9bs5DMvFmtAqcqdj+raLBEXoEtfl
TpiXS0c8r9CVQp+WNNsSP+PZVd1Res6drFUvmtWor2pjWB9jBXaCMeZfewd9QXtRuzszX94DTjV2
8oQNX0yXlUMfVZScDUceZL2OqztXjnaxUEFYTPTY1w91/ph/n9JD9spb3y166uP+Fw4nK3vo3/GH
zkv4YfxZmu+z8F61k2BPbeXlvLuCvufxYbkW2djXE1LopQWTLtYvydzVx6VVW+fJK9OxCazYqqDS
1BTEd06qjYWNjA6yAwJEzaeWO1LjoOdjn68oajujb0AWKbwBQpLrI8flm413qHLnuKzpsbV//5QE
Bok6MWQhahXwaq7HG2lpXnW5pl2MQsEZIbOtS5f0zYfbm2ZjVsEfAB4hyRZWi9LObfJ2BBMbMatl
ot2ro90qfgWBxh8MnnQTHNmds+LlLuVq+ZUJ0OhjhCIlebaum3SdXade9At8KB1xHhthjm95a7XF
YzpXibuzkn9Vqq5PBZoH3i/xEZqKL7onFcbNiC912kW1D0UTmA6GAn5tHBACxWPAe10Azd9zbN6a
1OcxpQxBTUOrndxK+8XSrqe3w6GymgA1xdvfbuOIQEKNVQn8B3a7q19PZdaQ61OM0S5OYY5tsFq9
VgR51ZY8J/KsqQIggigUu3W/HqJ4hZZSKIg03f4RL1NIUmLtV9kVcjKt1OsfgXa+q8zKyI9QNP1M
NcM9zAionLS0de6tNTlNg5nsbMutmCI1RuGFlzoU7uuYSH6us0FT4DIv7mWx48eFBopfGV6LqLB6
wSp7Z5BbM02D2CORALHzwvo0x4jY7FEtupTl9HccQ2BCV0ovQHUhMHVXplmgVJ3fZO3O6t3YLNwC
bH9uVzrvMkRQa2O9TWbOPIBJytGdp/5rpRde0KfduOzkSxuLFma5ML7TBNJbVpH0ioL8D13Wi6lG
7/oR4mnWHAcbeQlShttr5mUCyK1mglmmhi6uUmnNZJNStyPyNWiamvHXxm7Hk6606s7kbUehlgeO
jH0vQ4EiK6lWjRPoApQz8YulHu6yetoDp259Ih7V/CGWBb0bMa3PzrNp6qspd1Lj4ua4QavG8NOM
oz5oAG/d35617UiCPgjaj+q1NGs1Oy1Ls9zAidv6Nk/W+8XqXyvjng3aZhhufZIPMmcUXq4HRMeQ
DleO03y36ihLzJF3FkWMu7pR151SlbjCpLOZsQhXULJjLnapHLbGqqV0ka1frDF/AIsRGM1fTasG
xfjWUJQz//7tGaRpwqmhwWTAFFEaWuM4ejzAUr4M8+dyzX0Pwou+p2fwctnRKGTFAfqiwue4UhDV
xMMV9UwbuUS817x6+Zzac7ZzIG0GAU1CLVxIvrrSDVMlLet5jghidoN6aJqKzszk1m7yJ4FQzmST
WxT8ZRS+N2R1VVqNLZS6mkAvC/KeaC3777/7Zfj8tLQQbeZYhwt0vejUtTVTfGZsPHm6Qj12njM2
d+NCCuQPZaOl734/HOtOpV1CDZ737nW4oQ/bropj55I77eCPzvjejN07+/fJ9cAW/i8REAwyQwqz
Ds2E3GTiXGKluYgo6Or8dlXFA15GwQvdcWHFJ602Lxem1UrkYI+afOTREtKIcb43ubvHznl5PYhA
SEv+qh1yaF9PmYmL5BK6mUPf50uXKR8qxNoLnOS0vXf7ViCLliM3A75xrmzS006DGtYxYo125QXR
hBZfBNVVRcNx7/PcjvTCbWYCFaYOKp8HPZej3n8x3PowDWh3uXt368uEhUTlnzG98PiO+8bjQUok
I3zUqvY1GiS10r3WooZH6o6eyvaoOBQw9UCYU36LTw3beG2YPz1N4qCM9PjU1snbqqjKV6Xb7Wzc
jYMIbI7wAwK4R0lZ2rgDEq1DoU5kDTHNU1/Rok8O4Mq/b+/XzSiiJ0OeSQYmMzGTTLfCUm90FDnS
uvFLQ2/PGsnfj9thxGa5vo+wtf+FFGX6yC2lNd7UWh/VBVKwvZPnh9SDKZArqhE0tjYfb4faHBGo
c8QSgJ4D773eTlWia+XU9WR2ZjIGCA6OaAI47k6jYTuK8B/jeOAAF//8WXKCSODquvEI/T0tvHfI
j6Qnu4zdw+2xvFjd6AxyaKPkjM0s/5GKrsr/4+zMeuNGki38iwhwX17JWrRQkiXLstsvhN22ue87
f/390g+3VaxCEZpBzwzQBhyVycjIyIhzTowoRIXIlPh9HrpNoL+0NM5ajevc0j9rZbuxdWcOjjke
rIj4gokmSxFf8d2ijHLppjnoej9FYzkj/jiF4+VMndk6tWe7B2ZXKCk6wOH+8hJPDQUTYLhEUXsG
kg1vaN3mFLGkrWFUf+PZidMJKyJHRR2CpHjtdL06V2XYt4vfCFVBz9TmLISJPug/M0RKu52RSIX2
OEn2kN0nSdK/OFpkO8d0MDProQxK3QAWp9mLS74T9btWn8xfWlcZ1T4wrPi7jfjmaxnICiO6JwGk
nNpef9TGMe13taTUL3lTpCjyVqXzVk6R9qecy/pfo1OXpyyx09ciVZvnrJulfRYGecIDWqs+DyhZ
Uvdi3li5q5Z+fEmopT6NebJ0oMcdqd8PlHX/VYsy/ZnPQfyaBFFWuEZRlc9BuuiZVy2G+aCB7I32
IDwjzhjiCd+iVCXQB8Mo04uIxvmgLu3gHMHRZcYhH8o0ftXLIipdLXPmh0ZvJP0QxaoE59HQfppB
InduBPxAflDqOHsecqSeH4tY4l28yDMKT1Ed0BjI8lF6DeU4/bZYQ/l9tFrrNpHr+RtenmbuUPEU
8rQZXqAbs8R81+bloOykoMygiw59/zmkdiEfJltLlF1uKHXidV3BKyOLujZ36141v7SLNvX7tkjK
wOX8Oz+imOkQN/00Jw51s0V6biopwlpvxu0uNBqrYahngqzawviff+IiLJfbns0zmb04at3tPIW5
svHo089ScNxOFJho1HFhgFQ59fFYTaJWHafRZ5hZgWTzPPCQ1UtzjA7y4ozZLkgs+aVvEFhx88yJ
P3dlZ8V76GCFzk8v+RZK7Qwt26XkP4IqmwCApIkKWDVh1w2laBJ2hfraTmUMwrDPZNuAb2bGueUq
qdU9kFPI7PMMCcILNPI+D8lA+YH6ZL5Hyb/+F9ROU+8cZel+S6iEp7tisBGDNAzkR/dS0ymvjFVu
j2Y79r+bUumlGwgneX+w2qGZjp3T9PNOA79euKBarJepHWV5B8UozPbDtMwlf1XLjAa3rzUr9oqG
itFGknYhYvGgolAhsMUi4zzd5GQeqqgwqUyPZgWz9Ghq0WGof0vZlrT+ec8DWCl8B6gidHBo6a3e
iLZUDBN6dRSnk1B5QQNich2kmw9zUsn7IkdJI+6nLnHrwmaej0S86ANLOpQW+EwenuF+1OtkS53n
Qhy1RReCK4InEaiB0+WjQJ6anZ5PPk+ImUtBQgPHNP989BKC2sf2MpmC1txZvXzq+7bsY33xedge
oLIgDdrd9a2ZizGsDpI7HzdHNZGnA/VhoY1/uqZlMQe9XELZL4ELPvWis21VeHAOYplca7E8LZ7k
D998XETwtSAY0mOx1ldFZrfW2E7SggJg4uxRHs9v2qbs74xWLykxGltKA+ImPb2ahD0+Gbk475c1
TnRop5KPGsl+lMSWF4Z69eAM0rAz5kHayFTO45C4YylnEqhRkFrLDVqjRvVOTWRfNoL51jCLH2pn
j8cpdrhygO09FqbSeZki1YfrH/LCkRE4WEqo3PNAfdcEK1kq4rBUtQXsd+05tbqX7eFm7J3nXmi0
oMqlTq9DlzI3+jYu28mNxeCAKkier/+Ovx9vtdnAj0hnkCmEG7j2KNAwrTN0heLrJFveUFI+d63R
HNxkKup9RCd131eN6REvJ29e4spzkqE95HHP4Gnmqbn5OPyuY0v3eqUr7vNelh5keVm+oCkyHmDt
Nzv6vhnD5Cbnpqij6nMx1507F3NwQP+sfrTDsvt8fVHnJ1+Dx0OKCz2Vep8pvvq7VE2uYrVq4Sb5
2jQ/Vmr9tau0rX7cBSeF1QskV+bbAf5YncRqZhIBec3kL9A3HlR1Cnb4c/zTUnvn5vpyzk2J6TcG
b1MGe9JiXAUypi7HZaRVql+mte46RjffIFmSe/rUTRvnQfxVp97AeriRgbFw8aF8fbpzFK8i1uxo
fiPH9b3atfNeHgzzpci19p472xRc1c4zJjP0nGUetpR5z2kK3CKELgYy8w848dVN0jj0ZLRA03xl
osWHVF3goI+a/pSYY+vM+9aujvrSupU8HoZQCG3fXt/ryz/AobbF8WS5a6qRDRPWyakYAS1k2uwU
7tN+8jK5Rjp9eVPkLzWSgIWlQU+3n+SxBXa49dC48LlFPxvnpass5hGdfoO6x/48KMSkMh++NArM
Paogtu5FQQDW8fp6L3xwcXXzXhe+TDfn1BiEIoR99U72cxmtOLLoBS2cQdcPVtqOb6MUB/tWHdJD
YSW5py1Oub9u/zxHoXwkpvAxSRinW1PU7GiSArxJ9odWce6NOR72Zpm0ZJ1m9r0opHIjNJwHfOwZ
QvKHESK8PFc5UaBI8lLTIaDxmJg3yOUWd2FgZ4wJVYdPWRrkj1Iw6k92iWTc9ZWeN3VV9pd9pu8J
y+ksVVCzwB7tgaVmauQFpfM8J/Nbifpf0o+ekTjPURm9tgnChfoWxubCqjEt9KZtcdusr7k41KPJ
llh1LRfixvaC4Z8y8XUzdSur8uL2+D+t9T+DwsffRWAtDigS9Rh06tGV6n9SOz1AJ36yKwk50xaY
eHxX1HXhjpayYfvC8QE5AIqAdXKvr2dWLbQqmC9B0cbM7XynpqHipflAP3Iw0g1T5/qiELCBRlEe
Er0YPOp0mVB8zYmHs+pPJUqilVsgKG4jO7kE2S85bh8Z1bKT0vq2quOXcYn26s9xHL4mTrtHnW0f
MDclYvzFkvyBY7cPxy2AzIXDBS6FAgl4CjFoeBVJbCpiVQImzDc0tB/N0ovr70lBi63ZCiNblsSf
v/vedLpMuTaox6XIsMnDQ2d2h8Cg0b01xfGiIdpQxEehHrC+CyEdO+0UNCo0MudxbL4nXcV8LcM1
tgYnXzgyyJCQ0wNoh5y4pul2cNOTfqZZ2Oe/DUYzOQqFjGEXR3tNG/dLtwHZOk9Z0A6gSUTkFw1m
bRWXnMCyBkMPNd9IuuImtPIvXMVb0pQXLjf61izKYvNY07oBoaSSiYByCrgDPXXUxfvxFqwHIyrB
kTA4IDaWvWlO7U0DVuKWzmW/n0mzHkbb6b7Quh02asbni4b5KoKhGE0i5B5PvaaLJH2ImlT221ZF
F61d2qNaD+nuejA6DwjMtQFtIngwVCTXV1wKbkbTpknxUbG/XcwAYdb+NjQ3MqdzfyFBI9po0GB4
da8BCeh7SakcLYqfqu0eZfFDXRkCo3U/y9OPoFafta0xtudHgf4lPStBKyK1XHPCct0ZnQEOla8D
vX9WqnbYpUVg3tkmyDBpNCfv+j5e+Fr0ZhEJBOYmBlmuckOZcKp11Px8PU0VhFOt6gnxZmXayEjO
zdCCJwc1xGlw+GKnTpFJTTpE7aT76L4YDAWillD2ub2xmHOnwIqDDYGIJ9VcFaAWKy+CqdN0356C
Go1YSfnJqXSe67bV9tf3TaSspzk1DoY1KkyIy5yxL9pcWeIkSwxfqrrkaFQ5oV4uZOa9q9pxTob5
LZL6ravp0voYZQ/2kzSH1oXY5XcBeQqsIC/KzvDjRh9yxIaTBKwaFU7d1dsy3BKxuvTReLDTgsZD
qI6vfKMs5r5axtrwl7w2PJtRroe+7aTD9Z28tCh4ZkK0ipcqiOHTRTnIxCw1yplIJxRuuTw5aXij
JOruupVL34t3I1BunBxq1qq3hJxFZyDwbvqxHQNgHfTs1sy08cYOyujG6ShGA279MJ6D88S+kZjS
sYMnvVpaqZvTAGrYQIWwGnZ2FE33PH8qd1acbsMfLySiwhZoBFYnaGerj6XNRtrogWP4NfzHY5nP
0n0G6egGJlXv91YT3haUNm9mydQ8fVST+3yalS1tigt3ER08BB4V+shQCNcwsngaQnkIClr8ckHK
O911erjXi38QSTTRaEHg1Q1NKuewPz9bmxnxBVeiLkClkgKpgDOIP393PqrGkcNgkQ0E+KyYwSzR
tNOjOXJJLKuN/b5oiock/SMAayTgp6bCCa37vrcBGZiRLd8bGpT7T8kcZ6rrSMOkbah+nx9Fm0wP
iBOT5lCQXaNb8iyLaqR7TF8qg+C1yaz2dzUF8kbqe74oYYV7WwiBCSbH6aLaxZSIrrKJSLPd/FAH
RztkGu0WN07bfuNAXlwRaRiEFBRqqSee2iotycgyKbN8p4vGxqViNZaHsYQ1v3EpXDREp1coJfKE
sFaHUKlto2gHvhTXaPGWBVZ+I0tytUGjPkc5C8CEqEgLRjdHcLWeNqHfUMLc9o3QKb+h+AHONmml
p2Zshrt+NOT7cFqUu2KS5n0Cg/mQJnJ+bPO8f6mV7FZPkoxBxEG2t5I6ONrSoH+Xu7T7mlRz9WRF
o7kbmi79ZdHa2ribL3x1ZHwQ9eNTCJa2CJ3vTo01Nrxr4zYA+snY4TKkkGfmxmcjmzc++YUYxeHE
uwSr3uDRvMqHe2uiA2iogd9xfSmuIkfRN5O7OttTFIj/rUuhPhr19bDTzCEqDnY6lm9DaihbSz5X
LlZtUkcSVTyCluy6jVBmSPzJSWQzoDhJdlUiT6+NFDndzg7TA4CH4GZg9tYuzUm4mlFq9t0cPMa5
0zwhoJI+ZKn9pjcIbGQE/k/Xb6oLn4P0hSYubDccdi3dLCv94HR9aKNwYM6vZkhXrMzD6nmhkrBx
NM4vRR5bIKUAlIhpC2tyb9eLEk5RpQ+jk3tm/q+GlGGDimhZOXDYPxxcgILyoEYalYya/z11s1kL
294orfyhtB8FdUNZUKTeeHCd750odlP6on5LnFpXOlkKfZ1UZZR9QWMwn5RfujIsnhluTnw6y9MR
iaIzhowH5+Zc/1lD4VWLwjJ7CLhMn7I0FnXFyGIgg5HccXS2RoOflfR4P9KrEa9joWG7piNGspWX
fd2VD0Uu659n6hO7Qe8Rz4/G30vQGd6og8xWIs15UZk6v5GjiRh5ku1incSdKi7xgbr46mLo66DT
mm4oH4Y01B+SYln2jLWajm3U/U4lBvaWkdx4qNwon68fhjMPFYaFijnZBHfFumuk9UiFLrlTPky1
IB1pWlih2RQEoeLOKp2KQ750ze+kmj5MLcAwAYoyKq8wIat66q2xBCq6UKLqoV+Q9Ya3Ju9xp9i1
s7HbOBjnYVHYAu4EKJIIDMP11FZiFMi1ann1YNRjsCuayoFGQJqmlIryCWBr9MceEv0u6KYkc60w
Vj8pzlTcXN/pvy/m9TfmcqdUgXwGBIDV+RztMKKTXlUPi9KYn+GaoWpnTKJ5bmlsAJyhZJyLgyyX
/efc6FGtibN0fp7LLnMXJzXvOsmwDl3g/FQBdR4WZz5MMEC8IO2qH9d/69kxFxsmaHh0FaiFraN3
FQ+Gw9Do6iENEn2fqfZjQZZ9rApb+3nd0lnygCXBOuZi1MTUulUtkJ5GqqAOXD4sjhLvakZiImo7
5Rtx+DyYiNMlyOm2oYoG1KkDxHYb1LFZ8wg3gi7d1UOhUtpszPy5a+VkRPO7M7Z4Jed7CD5WA4ZJ
AisKDqu3Mm/xOeNUm8zFW8Llc1GnU+SiuSHVT9VUJlvsp3NzMK2AWZG66rbtrHmaRq+NCzowts+U
RoA+Fv1C+0F2QAq7sRyF7YdxAgL+xInib3C4xdZVqEpv2lqabcsP1VSLXWZ8JsMBPc8o3MjMLy2M
rpIg1lGOPcNj4DJLkxax7U9AzDzUdRFEBqqUfh6DiJlUH3VHQJjvjAl3fZeqUVuLDOYL234PssTl
RVW65pTYH472PN0AkQHTAfeBVNqpFRs485IPEvDcelCP2tKg5IwXQbDSo8QdR4tkwej00m00M92A
t5wHfNJQalF0GUQPf41BbgNGDY9G5CAHMe2qIbiPp5i+dPu6DMqxll4/vJ9MIzQBNYIPRqxj9TYI
u7kcEzJEv6+z2XJnQ84kr7PN1Plojs3IG9446IEDAhQlo9Mt1e1a4Q1SlTDH0pvY4r5We0XaO+pW
U+jMHVeGVje1WdtaUBho3GXmsFOLP+X4bFXxxl1xFhUxwgsRyrXQ9cNNTlcTBHMbxUL6oTQ7WMhl
+VrIfb5Re71o5C/Qh5I2qv0rX28iKZMCG+2RfogB0hlhHz/KqGsUHz1TYjGosfFthJjOWWRyMkpG
jo1eXxgHt2POZGWapu2GlbVfc6vj06QxwIlkekqrcBt1ud30PI3uzdmrlNTr+8QNoHpa83EKb697
9doHsAVADMLI3wF58L1OP89ozpZRgWi7z+RPdjd59c7qut11G397Mu/Thb9GIGjTTqcAAoDh1MgM
wYJKhWPeh1qY7eQoCfda6QT7RbeKt4F30V09O+G3jgfr3QJE7BhqS+zZkN++yr0ZPptTkx2L0VZ3
cgLiyJgsyZty/d+ydDR0+RM93JrM9zd2rH4yRWjSBuTI2J71E73Slrmx88y+B/aVe4FelLcKylYe
3ZLmiCTUtCvmpt53U23vEjtOH822nY5SZxYhJbs+uCtVu94HVhk9Wm0bPFhSXL52ctm9OAxUvcGy
fLssUZDs0LSRd10HpRJqdW+0e90C/+tGCoDPjciyzh34DjBSBW8TNCB1zdWBB3ybL9Ni2vfQt3m4
HRW1vZX67yn1h+tffMvQKj+s5BlQAbDy+2G5p6/uaaPm5vFTOrz9D3a45gRCX9zcK+9d1KLrYh07
ljEzM9fcO0X8vdLr/bRYh+umLhxKnm//mVpF5dnsSzmPbPseTbBPASqwVn3o5ofOkF1VHTfi2aX9
c7hLIGCSZFPhOT0watbHGiwk5z4b0GMfkeG+bWEU39hz/6hbs7KxjWKbVs4O11yMymMXSUxW5uRB
iwKlxNzYOJObmkW/a9R4S1ng/ExRtheQXwX2NT64xrWklIsSx6ojf1TjqvbQ+g6q/RB1w9c2HCym
oFij+qOFnUAYmrNo8qZ27ntPntRu9tLS6V97Wy6iXYNmduhSktYQQZjLVNdcLZyXn5Uala9jqSbq
fsliwGwm09SDfV4qWXXf6yg6d2oV59JOneGVHMo40dSN0H0m5ssNh7I9z3wxP1ooVZ1+OWXu48BS
ptB3ErANg/0MdvlGb4yIgYcSQ8m+DzXzrDRGjrb514V/leC5ej/sZ2kLoHbmsac/xVq9R3IqA0oZ
j6HfSXe5nJBF1MdMPVqj7SK1e/zg8fhrDH0dAySsc4ZLhY06G1E3h36cfY01aT/Mf4bolQGv98P0
7bqpsytLmBI9EqiUiAave9gSs1nB3C4hYsH1Tg3uJhDd85aa2dkJRL+EBzaRkqeWyF5Ov6NjlEyv
LK3Yb3L7oQ/eAiU9jkwc1vuNJPYMQoLHYEnQQqlZgIYXv+Rdnj44ThBE+QQYR5HuDasc9xopbVdr
5eex1uZjOpXTPlOYzWCGSvppiuz2MEcoJYyRPRyhHqjP8gg2t1TI4mo9bD8FZJBPfaG9lINjvYDC
RGL++ic4693wowXFUOTBQtJrTb2ZY9CrtZYkfp38isKaaUzzTl30I/ymg4WyTD3fIz65K77m2XNm
LRtlz4vm6c4BAqYdQ6tu5do18P9mlo0ErW7mrtZQfZhQcNcZgwtVAdLeRHAxPhnGP2HztW/1XZSA
/7m+BRdOF6zR/37CykFKJU2N1DCZojj/CBPIZ50bSLuhkz3to0gUsdl4IS1xGi3inXXqIdFk6Yhx
s9pgvhnrP1OwuOHwPWeqqBp+MZiue31l564P15KdFSVY7p81IX8sNCSG1T7yldinF+I1drwrHGNv
5D+vGzo/yNQSaOZSoaQ1TlX5dF2w8WW71LWId74qENBuLn3J2w2IyaXViHghHqhULmTxHd8dryQr
un7Iwtivy9+S5IXPhXPfNT8+vhJgfTaoCG44Jv2dGknr2VCTvo05hK2XVbuMyYbKvFUXuXC5gAaF
NsyZg74O4+nUjGSFmhWYRgys+aul5Z/ksDyWVvRiN+mhWpiVinh3o39zwmpy7a55Wmbpj2CwSv3G
o+7SpvLZbB4PtBn5Uac/ZJnmyhGQBvSl7ir170jRpu7dcdqSGrnkIngHoZHMhIR19ejO4jqCUzwm
viklXjHGbm9Mbphs6AFcWg6YHeiKgDNhRa4PmF5K0aLriR/KvSsRLeGWubxFBn0j2J8lWvSaASAB
s6epRTF0FTRkZVCjMAB42Sbdp1LJR1dE2N11Z7y0mvdG1NOPA1pdMZepSXyhZGxW3VOllW7qPIeN
/b8sR0wVd8h5hEj5qSVVryfHSfvET6w8cRspeZKlcas6d1byhhsBNQOCgoIWEuWXlZWpLqumyfCB
WR2mYxMp435yFmPXALmirGT/O0uaTK3byPZdMTn7YHSSDwd7LjugGULmWKj7re4bXQ0mBAblxLdi
I9pJjn3fwF7bR7L2Z24rYzfpXNTXv+Ilz2f4JZV+einExtURQ6GkmYJU+GTiHHkpLDdkkqmXMLxs
Y3EX/IX4S3sKHAbsrXX7wqzkvh6LMEXx60/J/hEgtbTxBPXmw0s6MbT6kGHU95WeSIlvqNke1N9d
MBo+RNr9dTPr9hf+IhI3ILmIowjSxKlXhpD7hjxOU0aPO/W+CopwdOfF+WkmeetRRI7cxA4UlyFm
Y7hTq3GzdX3h0538gNWnW6SYEYt1mfqtIn9j5Pixl42nbJZuAtkc3cnWHxNT+1qH9c3cM7SN0jS4
l4QJ7XmC0teU5bKL+I22u74tl34VDzzCDu0J2D6rX1WUYCgghaZ+1BiuNSX7bHmxKuOjL1c2nzIp
3QJqDaqxhhbVicZY+47Nb5X2oa5/RNqTosY3Dq+ejy/n77QWePO8tda8gbhqzVh2MpajNXtFh1Bk
/WzrD5fixHJ41eBOf62sA3avWWPQ5qnf7016V1HxRWl/l7CyvlxfjfDJkxc4dig0CTgUcFjIAac+
O2qDk4wNs6UllXGgzVCVZLLj/rqRSx7AhDJSFKFxfDaYPg8brW2NinDdflOzt0S9aZI/101ciiVC
rgo6FIgJKn6n61DqPIAiWmMifMyDlym97YOduSUweWm3ABdxGdCsgZS/+ip1j87ZZBCxtHKpfoOm
bz1GE5jlRmA8o+iJSPLezuombdqqRGQgSv3qW5YWrsQQAqWAJh64MlJLTS0fgzy7y6raZb5cZkWP
haJvnKfzZwY/gdxE6FbRZVknQG1cxq0xJqlfSv4c509T1nlmezOmEZKvW/DwCw7C+53sX+jkURFe
ZVt9w8wbK1FSP58WtzP/hG3hZpax4YYXfAQYMTghuhvi8bjykUGqozFoZnbV/ilnnSuFBwjfbOsW
cuficqhFgFCnN2+uhbiS0O7rdlK52PrGVcvQW5a7udhiPlxwRsIc51bHHdm81XLGuojbxLIIRLaJ
f4Se3Db/w47x6anO06VkqNzKD7ORES2MvU2Z2PpvvDwPQ8yFVrtp8/nDp1eQA2A/4WqkOqvilZkE
Oggoh6WQOWpjBCE/9LTsiCjGxtG69Gk4ugKlQnmWORWnccIItWYCuMQ47BylJf2rAxve+qgiDcdX
BAmBWBJk4jWaLx3qIcgHBtsbKD+H9t4Jn5Tooc62+mgXEg5w5KJnLToFYIlWiwE/O7U5dtqUgZlx
um+a+DY1613X+kMZ3kW9fQfk83j9Y4nDuLoyBMaH1JgPxUlaHdbUWOQ8H5hgvyif0sllPFcFBODw
S6++Xjd06bwSz3k8g/w7FwMs5KqWeMWzjUMI8usnwwrcQW69zaf6JacQQtMAuAUBYN2eGOQm6p05
y/22S36VgDvbBbSs2X48c+A+/8/M6sBKrTxFs8To7ao1booiul2y+bulJ1vXx6XlcBX+BUORDa3d
j1ZqoBULg8RH+C9uD3zzkI6hqKMY/UaR41IM4tTSRBO6MaQQpx5I14MGmyJGfGuJ6SkB5FXT2qp4
XfADIF1kjuAUeMCu4/YUNo4zLjhc28ZeZFiu1Koe9VB6rhvR4VKhgwFRAryMOI0YjnG6Hsuu7ay3
p8xP+jtm/7kIDqrZ15rZjBXtiX/l4W6Of+bhD+rNtWJ4c7cV1C+uVTCgeXQKEvIqw0iCptSmUcv8
Ur6xSC4r9ESD2Av/hysKrT4oNQ75EsUp8WHfVacUpTScAek+tBXzY4kIACUwKdoolwqHXkUKeJ+6
UIwQS1kzmnuzAnLXBZmfaqiVLsclU7xGe+6CN2lrSs+FoMQ9C9uQScrUqdaQjK6mv2OkOGIBqdYd
8jBBByTJj/msT7dVT8qZA39/iAG/f/xUCxgscgpUVsjWV+GQ95aq5vzHt3TGvP7u/WT4eEMFpC9Q
ITSZhNrUutyhDQy3j8Io8vvuZwUCSjZAofd3OawBZ1Nt6kL0oKhCI4XWpkD2ro4AwgWtKS1z7C9R
5RXM8w5RpJufPxzaua7+CmGCMyDbPXU/5H1yNTX0GEX853zpd7Lxx2Q8zP/QTREQ2//siMW+c/PY
iuZl1ClcWsaLGVi7XvqRlC/gaTYCxwVPJ/xRIRVRAx9cJTDoSE4NilUxAr3J3iaD2cWGQlFeSd05
T78vQ/XRYejkGO8sAtc4XZneKloFCitGdTPzdF4IavLCoEPXlLONtV10iP9f25niXZRVSaEUAcXf
NqC1OMos0Pwx9dbGXbJlZ32X9EzYYWdjP0fJedYS5vKR126xJc9Q9WwclzxPOB0qF4/sleuBHQ5S
wy4Sf+FlxbSARwVMQp/GB6nVvTTK90Mx0xFGoQlIXmv+cSq6+sH0awqnL828lRNccBx+DT1wEJX0
v9efMR1bQ0biLxGV9XZ+RkPn29w+Azp76uxp40NeiJEntlZ3yxCGaZ8p2Erldp/pP7Si8RrZupGU
B2hmO/JT7/opv2SQdJ7exN93yprP1jsJjA0Tg420eHES7AvIbHQKeUDUCElnO6deNtZ47kQaY4YU
AF8CUMC2nh4LGNXBpOTcA1Jle2WUul33c9oqkZ6vSxhBtkJoiQEtWhlBt5C5dpTL/LIKDpljPCba
l9jU76NpeoryDh6sdXN9J8/TApBZXDK0azn2xOXTZTWBpDtAfHIfjo07cJlNn0L7ddgaq7dlZhX7
4yrooqaouEXNfZYZsRu3lBjyOnMb5/f1FZ07PisSlV/K6xa0zdVpVx0psxN5zOn0PQVx9daVYlBG
+7hUICyirTlkl74YHC4qXGSQgqB2un+B3EtU8kgho4R2TsxbXJreah3Z6qb7A5B0+w145ojiTFPT
Jo0T6O+1fCwKtd0kL1Xv61nS7FoACTsUCsobrZ+26NEXTJEZQImjWSWmwoqtfnfJWfRMyzlSBj+N
A/0hn7JvUxKqh8Uy+uP1jyZi40lCRzeEXpjgTgqM6Lqw0QSmKtX1MPj0PHaSVe2i7Pa6hbMn7amF
vz2Zd2vJg8xsm4q1cI4kt+/lfo/F5rAUaXdDUz7xJLlRD7rROrspnZQv182feaUwz8hFcBc0qyha
n27lUAcRkHN1QBvrEDJ/2VJfw12jPTIs/bqhs5MmDCESx+OdVgHy2aeGyipB5cdmna15nyF/EzB2
NLGQufr3up2LvvHOzmpBS1enSqSwoE5+S7UHPXzLtA1W4ZaJ1dkqg1ie40Tnk2mfhunnaD+U2vfr
q7jkdyhTQD8Qmsy44OluocaWaMjIDL4cT67MNMRJqzY+yJYJEUHeOR7KjEUbaZjoku9q95QML9eX
cGmX3i1hrbqWdeHcxlY4+llR70ql9kqayoW50Rg9i3O4FeRYwg4YCgv24OkqIP+NWdulo1/8onfh
JcZrmx+HYd/ER67dD68I/iFZCygcguc6gtu9NQKEY0VV81wkaFI+zMnrdRMXlnNiYnUflWVVWSnq
H76q/FNmv/gudfnUArv/pJQb3+fCgTwxJfzj3fdX+6qXbIQ9/TxrSXJ/aPY/E5KRylbucNkOlUfq
gn9FDU/tQNFIxkGL2TXNc0bbK2weceiB6s6yu755F2IZK/rP0sqjBfFEmS18oSsTL0WlldnM+1Tz
pIBZShu7d+H0oEPEIEKUacWUR/V0VaE8q7NdZaMfA2Ao9MUdeflcX87FjUOx9W/6g4zAKpIZTEru
0OZHU1S+y+vwgFKBq5s3+pTfXDd0ad8oVkC3EGQnLoPTtdj1ZIx61k9g7Xs3nm6z6qtd/CPeVkq/
cdtd2jYHBNJfwUBKqStTalKGo6y3k4+2HbRMLYm8vik+nPzAXRf0Wf5L+RHpltMFjXZuldLEgiIt
vTd/SWq4i+evarhXlCNQig9yjRigcWJtdWZnXm7OlA4TVdtkl5dMcQyehy1i/oU0ASNkVlTw8fE1
IKlRKAm3XTP5c33PLDZmsoauXf/Ds0ILfiGqpvdbBbMLn4rSC2URiMGobq2r3sgaDJIUT5M/ag8l
rfxma7rwhSWdGBB//i4AaaWdyXo/4gvptB/TxKPkGCACiJZPplpu4labs5kv3EnvTa6TrWmsl7SX
MKnUBCPjISI35s19/Tidw2iEHAND/yjhUx85mzqQoG5jV2S9fprcDnPoLppJ2t3uh95002Qnc8os
xrzJ5tuG4cuf7D/DK78HbpVAy+V02a2ftTuERNQxFln497r/psXlXp4Mt3R+6qnhzoPt2qo7plsa
HOfg89XyV2c8KItGtU1OX6jqYLzsBz1Vd4xw6vg5CbwOOHKLtQvyF5TBtekVVmpbuXR2M8eTs13d
H4f6UA7BrZ5W9BGP9nLonMd2U/zo8meCZkDlGRwFCpin/mcrYa8D6p38mFbzlFVuQ3E7o6CZG541
uUPwmHSHnnHn17/ShbAONP8/syu3X8xwNvJoJtrKn52wdLOvoR7Qmt0I6udlH/EZ/t8OxLDT5UVo
YsiNjh3N+WFnx+yTNBznL4w7Fh8h+mcIv7e7atDcpVP5/9gbN9Z58XgLvVaqdmCe1vmfWhlhkpls
rx2jDhtL+7H6w3SqwyK1nhoPB2n6IgW31/f2HEcgFv3O6KpskPUjuiUZRuHqPtsMujUgNyTlnQZV
zbgPB89W33Qru5VxuYh5nUu5UdM7B5mLX8ABR2zYEhWulfcri12P6qJw+I28OGrda6+l+y5ovyv1
QZeHfW/Nt/VYu6G2i9IOMfLqHn7+EEmMGy5v0/C+Wb5bzkOfBXd5uBUgxPJXz9mTH7dKKcYmYZic
xo8LTeNgBPmucz4F/VGbdkHzgARS9KLMt1WwhXsTJ+nMLJoeAlXB7qz5EUVe5sEyCrNI4S3hsdO8
LA8fGsn5sUzG3raljVfB3/fRNYurr8D4hJQ52FisCgP2V38T1p5mqK7hm8kxih5aXeGP3jQZXVsS
t1Bym/R2WORj23wYDSYcgkbe/3H2JcuR48qyX0QzzsOWZE6SslQaSlLVhlYjQAIgABIECH799ey3
eC2prWT3bk6ftupuMEkgEOHh4Y5fj0whTN9sSZj1BFKRGI+yHGJ7zuJHlXzwc98fNRDw0OSHiDf+
D2TxXh/1zc9J71XkL2Jdj8HUzKjlxYbB4B1so5Cdfo2V/fX3k/Y+imGlC4kXImuQJHorGlN1eh5z
nvsbyMV1yHYwghcN7fwhLfn91nm9zpsPyTCgvk1p5m+GxzCvx+kQgIn6PIV3C8jQf/9J75OD10td
fvK/8hHNKskiUfp/0mD4+Hb5DEvz/9MiYPIiSKFaTd4uslqeEIdF8nQPFVPtN7y0D8dAL7H99fa/
/JT/v8ol4//XT6k2qVUeYJV0eB4xmHIY4Z6CuMuTb7DHqzBnmazZB7/sfRWB4QlowaIbhM41VMFf
rwl3IG9jeKjcFGw/VD/dcCjMJwXvFpF8cLP8x4fCoDMm0cH9vChAvrnZTFT6is1su4FCEH7Mcgtp
jq3Xu79vh3e+onDhQweyhJoY5lLB+nhzUS/KmNVtw3ZTyFt5P92ojtVCAc+ENsLtWtYGXi4cf/f3
Zd9veKwK02E0kAGlQjTt9WvMhdycyvDj5hTj6PJ6xADb2mTJIwGQa/rj31f7jwvz9XJvfiTGvgA/
GSy3sX1Hz+nEazc9WnfV3TN+WIpglya7IPVHT1cUHT/+vvz7PfNq9bezv0aj5SohqXkzQuw+DV90
/uxf0KdtnPvzf1kJTZIUdDjUuG/OHTz0OCJJ4MFQexiCL2H3jU5/ku43yrW/L/TfbxTEGtAMMnzB
t+22srILZrToBkZF0eqhh+VLXyM2B6g6ZrtHq091kAkCyTAK7tQ3C+rS35/g/W2Al3pRIwKzEIDu
2xATi9CEFcEn9ZCQz+slPkTbPk3RGOKNLq7i+78v9x959Ov13gSbWCxGTCXOiQ/PwfYwf4ezzksS
tnlfYrzjtGIq+e8rXr7V6+iGBVEMQ0T9YoDydsi98OAyshC7xmyYbYVe4bxNdZzc0g8V6t9Hmtcr
xa8PY1zlJsokVkrDQwoUIRdbm217Fj5K/jJ2j4pmu8ke4pA0SkUnAOyNn09m+eCYXC65v/3g5PVj
TDNc3dZKbjdV97WvfrD1g0/4n8fwXy/0zSVbbslgKNUbuNdC3ZcdIPPbWLcspYe/f7n344SIqeiC
Qbrhot+DEuT1L1HzyCFku8FGlfAzvL5FY5K5PAZhyKFdtQVn4Za5TiAN2Mhc7Xgh9UlMy4DKlST7
vz/Mf71VsOkuQzog/CLOv34WE9rI6z6G14r+WdDb8aPOzvtIjtkjWMxBXSRF1p2/ORcljbpOxXl3
QwRrywB3/ecs+DwwmCLV7n/rJQ6sC0cdKSzUJQBNv02xK7qxQjLS3dBR16mBrdT/eo9cNNxAaoJO
A1TO3+oRlk5hdLZE2FpjzIbpT2KXsLsUmhkfCW+93YwXkcsL2plD+BAM3Led30jkdtUqCW4C4CSk
/zUqW3O4v4NS30j9wYb8r8XAnkImht4e2lNvkpYOMG4ut4GczXwaP2MHHgUkukt0LOj2Ab/87Xa4
/K5/L/Umlhg/TbHijJyTrjv1a4n5Nx3s9YxkjBBRD5DlDjE/8/c9/i44/79V0QgGzRNQ+9tNmMMK
bliWIABfca0X8phvB+eO5NyfVvWHbBH4dr/+vuTb6+efFaGReFFow4bJ3hxxL+OumAO80sgc4qzV
a1iHL8B966K796ei/6Dgfid58s962PAAGbD/ceJeH2OJkVa+MbzXrecPfJUXoa46mglyplPyhYqH
uP9COgwDXaOVMlyGpFUz24MdaU19bdXvePuIVfn2gsIjoc8PMD0BMowod7lW/pV+yxQbeHEpOZPx
IJbbmd6t3Wf0Jj74uG8D2D/LgLp5AdMxs/DWdAwt3X5EkMHmLe3Xrp9OBEZBf/+Y/7TS/331XNaA
qhv8k3AUMQr7ZtfysdRLHi2omKcnW35DOQiJ8Nb4n9PXUn8BOyijkOKESduv+YaBrazrXnzJPtQQ
/o/D8+ox3tyAZdVD1iW29My7rq4wll0ld2nQsuUqYYfhI878u9QfvxoSJyBrpIhESfoWu3JwwoWz
hevP1foQwy42+eTI1BToxdIju0Vac84+Ejx6p/R3WRMtGDDNMVQHLvObnxitGIJfK9+fxXxT7PUq
62I/FVcDHHjvoCuYVPtUt3n3yPtfZC9qqKSGXSvLD/bUu/T17WO8yQUCLkCdzrf+nJDvDjPW8N1A
r/5WQInlxa3Xi3qMVavGXZ4uTZA9/327/UfswCTBpeMA4splFuf1wVkxzccUBmPOLH8uaVF3GfwF
u5p9k8VQ9xH4VFA/+PuSb1M83P0QmEIliQF5qIG9HSrZFMZqF2DmZ6see1hfqwmY4fHva7w7qJc1
LoLt6NxcRIjf/CxOqcUssl3PS6Fqh1EfNnxUNr57c1gCihYXsaGLicbbgZJyCmPrPPFnf9jmxyxo
w5/rONczrDCLUzV+VBt/sNxbOVxL836oHJYz0wnqc3D+9H+W38HPfNlJUY+0iU/bbr5Ob3l/F6g6
bMeXD9vx72PT69/8tm85l2UfoTHqz1J9DoFw74s6ZjXMDSsKgadH+ivoriU4XXNwTYAdobwEAXJR
H9zr7w8u5uzACrh4myNleedv0FlbeYhf8rOIga6c5vnLLMdWf+vH5wjehDOaguENgbKDP7sOM0to
ccy1mWt0aCpIh/59q/3H02ACC6JmyGih440h+9dHCDnFOEcjBfN7lAC4pSZnbG/WdgrC5FXcmV2c
EX2I/Gp2ZtrMz3SMq9NYSfGJXTyRuR/pfizjHtPJXhzcLGEyV+Rkt/Vh+MG5eH/28KwpJgsvKTK8
Id7EmjVOtwIiQvNZya9LMrdWPAzrR4OlUNm/hM5Xl9glvYd8DYQUUJHjc71+J6uMpU6mYH1MioKm
NQeguNVL18d36UKi7yS1w8+Nrhw6RmFqz10QmN/elzk/GJFCaN15Md5MDgoCbT+J6NsEw/pP3gf9
H8lZntVo0ldXWwI32D1Xaw/hZtndbs4UT9PoQO9jLmNxbScLFyY7BZYcE9Q0B4fG9HqIoGX7SJcE
blRDTtek1h0HCpOFbDn4DZ+4hqZfEJ14ZjGYYV05thwzXZitdqn5pSE0+TRJTZOTGoNkaSJjezga
Fnx7CvU8z6wptJBe3WRqXjWpxz4Khz8U8hYEHeSyqwpbr8Pstj18hqG91sMTze97VsKNoMYc+fDD
LwFkm1kCreF2yOyG3mHvAwxHEgPpttpDyXNCHsXSuY5yimEsPvdD9imVpRSnuRrRz41Ur1g9IuF3
rQQoGn22wZLrpsCb5HWiWSkO8ZYv/REPASgogFHhL0OQtQOaTyVvsm6O0BMJgSViJGHMajvk5lmW
3Tq0LDN9fp1CmQcyzHNETxQ+t/eas0nUi8zUDeW5sS0Y6fPdKkLyvA3C/AAbLQ7BSZqyczywygDc
2soHWF5U+jBAThfG0z41roVfbtZmklnWEDUP82FVJSPNsLjp9xphYraFktDE27IMNQJh4odh7/uE
QaYcw+gnZUT8W2dVFxxG0FGusmEM2K6X5brB6O3yoddkKWDwzIWhzbwEhhyg+yQeuyJE/3MxGYah
cxbmh2KcoqpF73De6nkR6KY6VgzjXickOvO5KgmQO6ZuMWfFH/BvSV6TFJTuvZjAcsXcLJ/uQF2L
huuNphN+mKLm0DvVRY0MwtgfC12Za7eGPmpWNEd/s1z2wSmRnUC9Mpl43sOXG5vCyzD7NcipgA+X
k7zaxUHCk3paw+RuSlw3NNSClHxcpqWAuIeewwh+jYz+lKJcflaJddDiCmajLxIjaIDKsTSYj4ns
UK/5ho9GiFnChuTx1CNt36zYcUWXrc1TW6EGTNn0hTGwhmuNYVHfBmLuk3aqcmJrTEiBsr+6Rd+5
NYlfslmnh+Ei1pyh0Y+J0clDkXiA12aTyXl8zjxEAeuyx2fZq9RI2kJCJ4jrZIsWf+VgPBmcC5Av
yvMcZPBoisZeTnuTbSl0dIrcfl8h5PYIz4f8zuFV3i2hqQ4cX8o342DXXxYkuKGOexSgTQSrTmQx
MK9+2tJ++CIg0f2FZDnt6niF6yoenuAdyA57DbIBS/4cClfgq0aF/p14Orp6mJLtigw9Tr8B0Mnq
xKADjN6VmXmzdVKaGqVHBT1q8G/R6V0de4oWhin61ZPpxzqu6ykKhMeQpsjo9VjQi25DaUnVgGCe
H90wDlgQTVR4TvZd2LAio3NNfNDFoIQ6xWsxjmWw2zpBd6GeLheczAIQ4eBIWjMm9BelMrGA5Bxz
vCjWBwhoVSx+ceN0D4HNBc/YbzkvG5OJqG8COIiSJpVh5YGol90jZEF0WKcdumagw2ZIyQq4E/3K
ps7N7ehohd+b5wI4dTdFXwrQGnyLhD3/MRWwNam3WbKtobD+fhx7sX5XTjPalL1PsmPqh1Kfoe4R
foLJopphqApj8sseQ1CoYjNdBd0EPhcbc4QrE/Ns3G3FFibHIZzYj2VVFWbxSBdmuyTSUDpCk2K+
CpnvuiNF2udqFyYsatLU4xtYV7kclKPBZy3wfgf9zHQzqgk7kbzkkZEpZsMWaesKClsQA1lJPGGo
dS7hSzsinxkYWU5jTocnKnQRHIplFM8QuA+mU1nN8rCF66IOItMyqoduC9geRuZVeaYUikF3YPyS
uA1mcXEb2wZ3vS4EQnneo/deTzzn53mDtcNhWwPzALuf4BPAZMYfXBzMw00QLjICcp0mB7S6CXgR
iPkvmHyETWgCn+4f81LALQcwbf99RcfiwcNJMqljW2Z3y1IY3ZRjMT1uhrOhTtQKH8RKpQkazoUI
7aFEzrTteLVsyb4n6yJOaXohBK8lUeMh6CGTWw8YNHuEdkkSHqN8CfLDnPnudo1wzzQ5iOVRHaSi
+LHOEMm+3TJtTQMV0SR5CLMJWEeadFqd11mVZ4WJDHQNNSRC23CCnFMzzVCZa2OXEX8dGEdpS8PI
5vXsk3HcjcRUETwD8PRNhP2pmhzwKF4j3EC6zwsMnx6RZ7io5n2ZbdeCao/1prT0IC4ZopooRvHf
0GSav6JZVdxDG5B+HYRzA67nCFM2WdWv083sOr0cmQjWO4amwbDXfQjMnGeVzGv4lge7MFwMBKcu
i7UTLUHKXlmZnWJilGsSmClXTxsUXIP64qlJ2mycFluXgdm+Eah+r3WHFw3B+MBh9sWqIAH5skjO
1CoR7+lI0xhj9GG3njI9VbYB7tb3SFAXTx6UIhVrBUZCXWMpZE4QkWTOr4hnpLizfYVdpERYmMaq
0CJEXDpoLcJ51l1GbOgIegU2d9NVs3oqSR4qMDJhbL2POIE1V2pUOu5CMpE/a8ZWtRNDVtxCmehS
IEEJhLXcBVAsmHOncUB7QNFth47g1AaQnVw4vDSD0DQkwSqHhWhowsUBEpp1mqi5wrcIb4N88N31
HC2CHrMFf3pYu8rmBxtJ81j0GIhqbKfmcK9zwfQ16fvgOuiI+jUOGb/3mfVraygHXrtR9Nd38yaT
BDW4TOdTBQ0rDMNAyhzMOzIWFXbkCqBAJrGN9mSN7B1PjSUPMmF6ghXnTMljZkz8RRhZVjXc6KP5
OjextzAE9NBTAy1Ch/3TiBkKWbu0A0iF7APhBrq33rUp7PsGTN9uxtShUcuzdFH4Z7NcjY1Hl94d
FckZbrKJqnjfGc2R6SEDBYwOT2NIyFOZ2/3Coh7afeFY7WC6Wioo8xiXHUkca3K/jVVM21JBZaEd
2RLxh26FyEIb+m74YkLIJbYk7Hh6U9hiG9ptXhQ5bHSS2Qm6YmN1QpWBgisCFXL8HpCqIA8dzpCo
gwCUvtYtpQuRZTHkUEgWysL5B8mg/fhpxFPJ1hZr8mywO77FXR6pfbfhfxw1RNzJHhUWOMMmfEmi
YKVNgub//RyQ7WdmwpLuoq4UdwK445W0JQoI23P2QOD5oU/TIsJ7UOmBrl7uW6SWMCb4heKVflso
8/5edKwksMcm2tZugXzoPqTjphq6RLRvMiXJALU3q2ktMc9+rki4/ky5LcvaYVaoapnpu3kX5Igr
2PiVT2oY06T405iIXxB7BZkNHiHTH8Fl90UXNpp3GqGRwz0+K02dlCCqACScSL/rRJHQ2kLl/Sb2
oxV7BDJM//dDQT4NfTxH4Azq+DPukJzXrPTjV+m9tzVcxVFS+N7hHK1s23wtCN5yXbqeVqg+uPW/
I1MMdxHrNrBcjPgJowbV7fRsERj7QeOOR5ZRPcdjluP+D6BLi65z4s9VP1NULmGyiV084DZQhsI3
fS3Ek1qj7sDGmJ8r+FMd2BaWzyTAEL4NRnsXTmHXNTztonSX2Cn6VtEQKAFshAZ8DlOmEJjOUnYs
E1rgg8olp4eChNrAhmxZx6t4CZXd9ZnrwhpjRWC3AkCHMfWcmsl9witCDt6XE0AoXk0Bv6q0Cq5I
hmp1l61MP3XxAsiIlkj1a0xhVxk0ZVa31rOJyxVi0qwqdmySoFQ7LWyMZKRL+zaD9LBsUcpsI9L3
DWgm4CcwTqA4o2gTDEWlf3tX4J0nM0S2mmnoxXCw0MUxCFu4fs4ovuR0mIZMnDIy9eyICYs0buNw
UvNdMetN4GDizuIYTwjAFwZBz+7ngie8gVr7cCttCiQhJJdMI0440rNwhRkAKiXAZXBqK9e+xt2Z
vyzjmD0nZkDRoVIHxfqgHDRqLGPdp2CZoAzqcghnAjFDnwv9Z7tOjZek5LUkattliNRRE0+A6+sc
9gVI9ZxGKgwto+WaZKDICVQagFJSJ2/iBXMWyKyi8kr3y9o3VT7zqd7KQG01C6sVCHRfvJC4h/7d
DIPCFZNtXiDHTsfqdk1kqmquSQ7LsiVj+UWRl7Gm5H0MYn66+J8dKXhYQ5qJDy01uZXg7KnxDoYN
wa8QcxfAcyorPOaLJz42S16OFTYlHyWy1J4+rNmU3s3wgCl36TwVc60DssI0ScBQFf5RMHzwKWDF
Giw7oIna9MhE3UzcnwlAJ7inqU2vNf5sa0Kb8VsQdFC0i4SJ3zZ27FPEKBl3pZpwJId8LPuGI2si
De9ZUrQkLjL09IcRz5Sl1n8OIbs+7cMYgQYRRReP2Hn0wUJEVtb4MxK0UcUlBWgWT7frKskEgTCq
13aFiiwK/1S6z4JAA29HNOtRQdlyuEq2mMGKLFfwFM7dMn5acmCIJBrg+ILEbSMoZVeb1RS+k1Bx
QE/+2SR8uIf9Wg7wB1opj6FkoTxgBiuPa6pC7esYpwEuHClUlGsRK/Z7EFMUYtaMIAxSW8IFvso3
+hPiadu96V3q26QDwIF/ZRiu8WYniNdEufwEnY3A4K0XwYOPMWgbyUSGu3AacnDCIpbkbQxlBlJH
lsDZvStX0TIyYMCtw7x63pYo7L6WvEvDnRtycSv6bYXCeMDpV49itazzJTNZraGfZ2pOeQm9zXkE
hRT2EJBmnYK+uncwM5GHtGcUuvcYE1l2bsn6HQQFI3sUgPvRtp8kj2qIi5KvUZra8QrFhIxaBB/A
dn0ZoFod4Y4bowTjWu6g/k2iHUngDaHc4Iudc5z+1NyKzxLYJz3GmiX6qMWs1YOqCC+QPzIoB1ZW
wUmLayHIo4zGqcfoxmbStpRwxz6ZSEwvK5MlbsY5q56IEGprLldoUadbqFAFhwolC4E7ZnTc+KrZ
QXaZSfYRRb5b9mvE4QdnFxgvAdTOmjmIotucDIjc6xjOt1McSSTXLIhx7gXu2LqTQUxv5BRNy3U2
LagVYYoBaDilWYVcP03JMXem841jUPtCpIzB6FM0HZHEGpGoOscWBKy7Dh1eV5zCNhMujmnZTD3q
gBbQ6BP+c+sBpBPgTZRky/NWSrk2Rk8SxVgAYP9WBCFscy38enGXr3RTV0kWwUYk1WYqW6jXgnPd
YyfETTSlcJKaGUgPdVEMMxTaUDlrRKg5Hq/zIe7CVoaOf0oqUakaxRGi3RaOaQIBd5IOTVKQ2Nds
JrLYdXKDb4gRIyav+84vEUJfn+xcNDD46ziJXHJcknWufdIFGq4DOfDqlHh0l0qUJ7/DTQZfN52Z
aJ8juza4NC8y6B32OqiV+WKqW0hVVB2AZVbcKiimVwAJ12hEdglDdKSEFBRyOZG4PPIkE9+qSG9P
cRB70ElssP6J4RSAWiZZUJGk6Vo2Zee7+0oH2PEuZrj/ioTgGl/Q9noOhtKivoDwR1ZXgK0wVa5G
v1clQnRdgXSPqLeBC7dHPa36JufpnJ8XDI90h8XzgtdB3CPGLgxfdMehEImOli+WuXHDGpbN0IGw
3dA1N1+TeVzlDgYSUwrneBAxauqW7XvpluTX6JMc6M2YxQ9W+9nVdEZu1BRjisMMmVwJsfhcMtyh
VSJ+WgalC8gZIcMHNDgJBPCZwNg7mOQyNvBjGK8drzjimOtRPHUQeQpQd9mLYWrM5G3nfLntynBV
pOWDSKBzCHkC0zCEg99csSqsbRrKs5zGBPBgL+fnOMp4chjDzZzLUsu+9RIQTd3TORzPFWM5PeaF
naN97F0S74fAou1DmRhxyKDpY/foKziQx7PEgMgdTyFpAxslw9Eitn+usoFD2r7Pe+RvQVH0jd4y
2d9mPhj6a5cMcKaYowiU98lJFdfMl33aeL2Ynwk1kWozBYdn2MxI4xoVib7cWZ3GP6AoWeDbbEzb
pke2A3F92PNNjZ1i91zawn4SXlrcArGSCxSp9fQtWIIK2Ss8/JbWjjxDAkAHjtstUvmLyy4w5AqK
wUlWgXQnJUOqGwU5f7kLxiU7VgWcfVoBTk5UjxD0PhYLCpBdVXHRH0YvRFlf5iERS0lQftImgHWG
psiqZG1XhIa2AN0H1EGPCzvwwGcWMvF7LRgHYOxkXhwGA411jGUu6FRaX65Qa2YQ/Nn7MOwltNVw
JJpIkBDQsrDS7Ss9gUOsUZfRlhM4OzKdBawFS0L4xk80vZ5TXUxHAktZiJ+zFUcMI8xl127AMynQ
YTGZJtJrodtljNdvA3aZbCznDEmvgsB2pCqqWmfj4QoYtAhAkw4SgDB4iexqZrgBkWal6lpaeG83
K7DST2mYuqmpULUdJ9jSzC2TawipUybkjaFLiEfIFvQNQc/GPMUm+58lLREDiQ+fAOow30bSJ0iY
RpAQkcpoCbEe0P9ME8PpUgMpMuWfqK9yTOlLO4eHWMEauB48DW0L9no4HpGICNlAIRHnCZ8LWYFP
aXEoMHxGX5Zk6r4jI/O0ocPaQzxfaRXPRwlvvB64biiCqyEatdtvFn+p0d5BC6pMFo2heVwT1WVA
oQQs5BdftAlKtWkPe9b8gemIXTnC4beZwewj4wCkEb2IXZm6C7glUVi7LexjuKpWkGRbGZhBel29
Rx9p6a6HDahKA3wlyeqQS7u1E+tW1RZAiF98vyJDknJw9yQX3UtGt+yn7oZtfIF117J+nnGFZI8x
Lm1/2jqMdX/GU6603cI5w9XWVSq+DrMu7r45OW34YKNWN5FywjZjxYlscL4shp6SQrOWrAn5OoVR
ic2QjuWjdiV4WF1oBZKTcO3GB6+YQ1gTYga8Gs+elK7hRgp2UOV80SSFXVkqb126zvJEYiMjyJTC
HHV8gOJshG+hbA7nlWEYghYOdTm+9CT7e85lnyLPizr7C7KwpgQ+joYBynx0c2F9PSUjHBM7CpG5
PfwJgqrBvefA218s3JWuzBAUMQL2SIM2QLbqrqzZoi8Ax81ZFyjgDgxZBN2RyQ7ZGeI/0w/Cy8mD
Kzym5lPCQ1DME+oFwGtUiyi9K1kWzYz/kjgJZq0+mnxdebvMxWqvLHpVCNNBxHtkbtFyFvPk1dPs
c94DeZA5bS8AfNoWs0qPfF1CcYQFJQ0CaJ+PNIadiQMOL5IgwD+pFtCcwCUT9EqxDR9tsUH4FRlv
PkAamMGdMi1F5lrYmWyXJ0vx0QijKIbQ4ciLayB287zrlmHzLWFlAKonQNX5WJXbGDXM2FzdTyiS
+K4vEUjbhLBO77MhIt0BzLvkS1ogTcF7K/ug7Q3U5yimRpFELqrr7G4D5cIcImf5cDLVnI7XawR/
V5gYFPCfzZkR/bPbEBNPQ4f8pgPI5yEuAAw8MdnvBEKY/jrcovxkSGpySFNdZqiBAL2IYFb+V29I
0f0EVLcWd7hfE1QhfrzwZyaBLIlG+mpLpSzQwOo50tgRUA1yexoc5zSVQLomKuG80QHbQkcAlBq/
Ah2bMDd9RKiawmarRun/TFZu4jrIqHB7qorxdu4j3Z+73LsQKQxDxwY6ghH6G3SKedNrNW73DOnI
UzAgz2t8nvNHcDLQ0GlYIH1wVfWVLZ8Vj7cD1xtSig0DTfwEZWegmqoMhWrJDMuOQy6czG4rF/WY
51Ns/hH1SR6gXeo4q1WUhvmxXLi5LSCrmdd+NtEOFlLbuYPlTQy9aGR+O1Rn4nrSuUarr6tA5UnH
afgVUxYWZyv1gt+ggIchV83XvEHcmelVkthpus9kvKLTIUVI9/3AkPMSJlIg02spAHSakqIiiRWy
g1Fsp1iXwyPtsW13PMhBVYJXgbnXEBK5t0iy+xMa+0AZRlyRea2URGFEuzB+wistP6PQWM/MuPyb
rfDJaplSeyj6rYPBSy7mr1tWGfguZVDR31OdJwR7odAxSMG9AU7qpvwuApwpABvkha87raF1BCzA
yzpyefDIgLwHNZErlB6GscOV4AD+r3WlfCGATffphKeBE0ZT4KrGMdKx3xUI2o/Oq/H7BBTv82AN
0jGIhcgm3bbs1HNAUDvlUfA1ETN4pj7lk25FasM/o4gSU6dKRy+cBvI7/BiDpVZ2Ffcp8qy0XVB7
r7s5nqY7hwmOrsY48Pa8cBi9GVWO2W6jXq+NvOSZaGPk7InmG2pzkVN0fPKYdk+MzxlYCBe83qD+
3q0gJPRIafXgWrra3rWW8bzCqUinhwqNaEBVpvd5MwNPGZuZqurFU9CRThw1wKcNRN4H0lt08bpI
wzq4c9bf8mACEh15ar+TrkDWT3s+rnUEAO1qHgeW7100Dqdudh5NNbSGMMUARBPfEfU89ihkho7o
BGXIawaRf3badD8sX5ZnUEvQIIJLuUSXDRrxj8GASx6F06KeErxIXocCV3sdTCLwQN77+Hu+zOWn
mWuFRkakNWuC0liE2iSenkwVdndRirGA0mzVoy87FqLDY31QR/0EvJ8vHMDd2kfTHWjDGUTVGK5t
IHkke15iR/uDLlZ6oLCy6+sJ7aib1UHzsg6Y76+StTJo0sh0sFOTIxE8rVUKvdcNTZpfpEArpAYG
Kr7A12YEHgbs8B4TCqPbYfJlruD45EOMI0bAuZuMI5dGKWE7fGnqk6sCo3pDrdfe/qThaFKoCS3A
a6PMaXdEKmlTYPXoajdg5Av0zlS6Dns1d+Fn3WnY1boVcFdTyhXfd0lDGPVOSgKpMD04t6uL4Wfg
LV+/MNsNf5yq9NiQ0RRoJg0mfxyDUSY3s0jkExr/21hXDqVwM868lAf86vh/ODqPLUlxLAw/EecI
D9uAMOl9ZlVuOOUa7wRCQk8/X8yuZ3qmOyoCpHt/+1hWQQ0jruv03PgMDlARxXpa+rp+lbOld21u
Vx6qoN7ZhPu57q4v+T5eprnpYDj2on2r5sX21DTT33sMFb62TPh78sc2PoJq1Rf6Fa1A+9zzMZ9U
GWqeiOVKbrAbrz9GZx3vwQfKv/tWLWyQDG+/KBWyD33rgeQke3Tbu1cB7Lam4ZtfVaE4OEMX/TcY
66XHrVHR8GZ8GDeewX26USuPlRSB98WKcUXOtxhZ01YO492sKsI6bOItjEXCu6m6vYiPix/uiJ+i
tvqVdmZ9aSfghcPK0ryfgClNkRGwaX45ATWNp13J6QeCCYafpAzrKGe6dEJEAmq51d6OFZoSo20G
jazn+abtdz2dGibft7jy7fyzqpCDIMaGPe/PvoNiLutjZz45hJbOd2pJ4Zojf78+Zc28WXAFrwou
0BZeBWFOju6NmjYKi01kfP9crY71Lk2X9l8Nr1oAYCtD/zeQ7Op+dLH25U9GzBKhhcZwBcTM/9M2
bUNtGfzkT3D4ITqvZqnFsRtpxjqwPURUYhHZhLyij5FYKeXiDkE3uIbPYotrpsK6mObb0DLQ5p6a
mp/RADmeF5xR4jh0bYBwAoIf/SVLSH1hPSt0lhhdpCdrV9xtQQtKdU4bt5vRb+8zWEWsx39JCg8F
ANesnzG7WcLTHvFFbmjl2owXYv3TJUnfo6i0aKJTpR2XNsZKyJPfK7DwQ9/Mw8dQwtX8Sfjb8d1U
C6fO5OSnXJxoCBSsRNn7uZX15JBMDQMS55LMLfwUexGkd1OxNB+dAkbnPCni53CPgv/UvIviuCbu
5MLk1/F3MrgLkIRQAlIYQv4UhY2jL02FhhjxI3spiiZBeMG+BFsLc7qOIAdJ1TrLMdSGQ9Y4oJQn
Gh6i5chjBzgAZR2sBwRBA5mTm8OLOpD8++yPbV0/LeEIRBoBoqCFCBDa3DK+Bgr+dCSaZasDZEQF
V26fdURkDpkvvZ0Bdk7CN+GmdoM73tkoEXO0zkPXx7Nm50srEDVftN3Jb3UXHPYA3RHkZzy04IWJ
+9F67pXu6LB+3ZhdF/FhTLbI5dxOwzXrqpQdSDHYJwcnBinVKVRvBiqf/OY9NuuhmdQKMWnWhfIK
7Bf7h9dKbvyk16tzRD81NbeyFk1yqGwFO7YhpIiOW8TymnGgxuoE67f7OdEcrLpqb/oxb3vPN0+l
XlyIXglNZ4+OtzT2qCbCTZ+NLKPytC4QUc+hjyiv4jzdYvWsAdV0ToWsrW7HaevbJxmJSpy3oPP0
TSo1qH2/NMJ5to0x1aWOujRm6zTDA8XB5eoeAifdmg9wvJYGWjHJ8dWXO0FWED/BVL+7RdimN8kY
w72ozglDvmHQ5i/qx935PLg9UH1qhX732dKunZlyv4YmVEuXmz3V+zktxhgYr3E6/vTOZP4iGAMV
E34Tbycg/Vj+bIUlemPzHaVOrlMMYz6MyW4yx8qiynQwosrb+RzcskQzXiBcmZIo2WA12LDbcysN
ujB3aO7WPkOeB1hUkbkCqg7+BGzZ6yHNFCUThAy1AWlTXe/VxLGsFkdAssppei37Cpie61Xbo9uG
SIznOr2KioSOKICbk/UnK075EpsSMsSLa4KXF0QMM7AHtszj2g7bg4Tkt6femcsS+xLjxI+hLUbw
q6jqnRM/LRq4oYP6PfSomdd80tOYIqnwbHpCm1bMVBZWdXsIyE1tjjW93gkf0jcwChuzIotwH/NN
II1Tn7zb0/yyXZlYMl4Cf/5QKZm+Z3SotT2rii0qN03q2ZyjxZ9vElIatyeJRPhhdvp6/XI9sljz
EV0eb9rGxZvRao7hv3QX4gemcq75Qop9auq3voekoYHV0exfEn4XXKuyxcM+jAGMEcn7WCaIKhxu
EEua4HZYQscewaxrc5pUipkE4Nu4J6bTJDqC4wzboWpbW9zsdSmfHHis8UJntWjeVAqe9SmSqfJu
B66d6q8a4mS9c3csQeTCidBcdt1G9+4Yr9WZzrneZkO1uzj0I7QoD4Xp8B8hq8Q+qawFoKucxLJy
wyvUH46I/eXeQ6KWPq6pk6ifweRzazhBqb1by4wT5RB+kjhQ/rB9blfdwEiiGVFYJDuXG6st4uQe
rUicnpWBYrx03Zq2wKURk1y2Lrw7Z8jgRR1I9g3cE6Fh1LPPxHGmPGtrjCYjXILqlu4bnk2NxMqc
51FEwz93FnTu2sJH6rZOadpDiy2jcT6SoO3DY6Ocojkj1DBt7oSbOz1xInfPU+9yBY5uPOnnjj9e
ehmk6YrPQTlmexVEv/DRuaqKh1YXjLam38o/roPn6f4a9QZKD0zt3EEgErPTAfmixJwqt/mrTeSR
KbSMtLuUZgwgUIHiixvqj7i92sUaSCkObdMdrdGdexKcy+u7A6uzXpkbKD9mzQRVIjh1Ud2o0iv/
AEZoKjfR3fh7Psi9IMQTGq+7UZABEMppT6ahM6SOPoUiJPll95qkvI2ccfXOoXXte0wAr72Ylo99
Dk3loczn0fnCqryYo8LR1UGUcGWPB+AYsF1ULywabMj0mILNTyqHHEf87WxrxNWRclGjT5PeVU2y
xOvFGZUj73jZ0TIktg/a30PHLkanOjnnR51uXpQHG+XQ77PrTRFOXjM0d9EYb3e0rrD+7auD7XMN
LHnbm2lc3v8+cEjV3Vs0I344BkHmLSGSX25IrlQx7awEsmCOniloTc4j4mNz6Bl45EFsyerkaOsI
KlEF1WWw/k4Mk4FGKzhw+yCCbIY5an624yq+h2DeZlAHWdgc6QVsk9Rx/BOSOIjPYTK6b+xGIYP1
3AQcgM0y14/wJr0+mwG256YZ/Ou7vArDu9/0JjqsKjJc0TJAlTu3UoZ3jhViZWnDQnbrlI7HQ2BD
8G0vbBt7oF6K3Uoqz9/Jfxj26MZDoSIujh0bWNm+ZBhzgtC/Tg8Le+g1IiPNhwLlBCtgl0w3nrIE
bdMutPzXj579r4yaJjr20CsvdozAa1I1iPnIGGM/OTmip2BmB33xU/jQ81ws5kM7Fea5dByWVzD9
6SlN5rpg/Vn2txprpj7X8yDtqWOxtwgKZ//f0HhVeADoYaqpXX8PYE1pacYmTflMXqTJ+l/oLHtw
KSPl8ocP46IFHyLtkVUqdH7Bo6w1wrspel12yLaMxF9JafWwevy0pdgeDNfsfhMwnbgXd09TymvW
fadBxKzVl6hT7yeb2fS4kfspD0qnos02RMfuRboqJKksaCaU41EvM7GHbZlDvdK5M8XN/DC6e2my
hGxIiq/hDj5itIDjJd6RCf2WIN4KdSAtHTkC8r6+BaIIZgIK+k0clBkThGUlz/wR2RjNcWwPPHAt
zTogC0tk/sVbZ2fcL8vknNZyQ1hhqsW1FG1bcb/x9rQ51ZSa8fUa/npIQ5/BVS61dyanIUUdMCS9
R94x6FquEO1yzwT+XtPENZL2WQftOpyHsV6rnNcVT1xMST1wTlLRzu0njj4Esd9tWCFpYxfi2ukr
p7IruAu4tBAZmIpaVtWQ8bh5DBy8YMswHVfhoUg0ERwu69VVQhh5BBVneuTChFjQ7k7eFp1ylN7s
LDvMRcJclr7ZHisE4wNgHHPEwesaXKYSdFkfGYubi0Oo7vQAi56+p0gAumMcKAeh/NJHYaaczvo3
DYpUcwt5wNvgWITVx54K4BIKch6QsjZAQllUlzNqwyk2H0nEbpQBcbrlWUcdNH67pLI+yqgP3EzY
TUD09Wp+lY1g3AhjIvh0FE6oavetiC6eSvjMksBgf22Tf+HYOG+ocuLnrZDIDSZitf1bPgzYl2m8
rsumSG+IzucELzUrwP5npTBg+GHkJKZDPOzecmijpgyf4Sv8asypayaiPif93vVuOmg6Hjv4ZRcx
PkrjoxRLaD+qBOz2APpU0wK++n6VtcGkutMS2fDR5ddJM9aPUh2LpYsfmiVZzeGqrPkFQN5Tu2bn
esn8YSxfi0Yy2Pc8ZLfQJrwGfshqeaLiZ3mryJsLDuEOtXhe1xLYd19E8SMqB5ucmERtkffFBEIn
F172LCYrVzwMsb9ffLuUKG/3dWDirldgZr6E1vkRx1aygLY1vpZN+0HxvcILXa4ZYCGyDZ7m/RyK
fkH1L1vz5jgBRdhbAvLxPay+ZG2ZZrz+JI84LuFJHMogGu3+0hf7gOIrksSHxRMekxPlLtLc9px2
77AyyR8ZonW86ZJFfc8oKqp8DgNeNA+1sb7UMu6xF8bLvr2MJO6Ze6/al+orDnSlT3zNxFIzGTqf
2zLH0bEpOZKzuVtDc6vHspAxSo/Av9c4OzakWdLH61XTG30ATLDbKW6LNDptdTte0Zk2/Y4nN/k9
KM9MaIIH/93p5fIjmB2BXwmaqjkOUaH2TNU2eVmmtqlQS7Ibn7qocR08l+VUMTb75F7CIbV+8Yg8
s17ydUs2MhIaFc5vcCtRl8cj9pos1hHJSmKagLepkBTfKtiq52apfKqD/R3EsevY2h691E4yn8ra
oI3RzizzdFgTL796P2aADCM/PT14+EWqvXjXuoBDlVVdl9wOnGlHFuT+ro/XhPstKAGjGbGwZJhR
dF+U6qx/sf205mFsJdBNrDeVHB3pjdVNza/wbw2ntv0OBAYRoCkOoXxTGtDCl5LbNJ0ca/IlLKv1
GFVL2f7iB6R0tmZRVbnBPkpMChdzn0d+0P6auCmfhBbmG0VuG2aJDVEzze4WLpldRPRLGX8OTyuH
aM1+GM3Oh9teLWMQ0VzYw1ik+28fQ8NTO6E8+y1lY5ybBY20yFHv1fNds3HivNkSYjOrowZwAc4X
WPjYmLbvbgCVi+UvE1EgTmsSGe+2NWaYnhxXSo44Y/V1m9KQJaGUvovuwS1a/27dw6XIkQuqCBv6
ugWv4WQC56ZpOA8uKGAjstNKXaPMm7ytOku76PZUBcvcXcKl7OPbjdvauQEqhg51xxlWnkbb1c25
KCtxKr0QtrxkOwP6SMr1tV5SlnYRBvOnrqZoP0xRAv/roqB6i9K1pkyCSZwoEQ9LKEKLCnJ07ZOZ
c95G0+O0OyjLI5io7YQg2+VTFzsieULUDHI763NoQI1vw3mWzhjc8zjG5dGsrPNZ6YKHH4i+dYIz
R6JVWe9icbikwkXTt6IR4+ttJ5WV1H1/4zue3zq5SvWSLp0fHEctit/Rgv6k7sKuyPVQVH9LExT+
oVz9un4w8e6Ay2DPqu49snN+A3Ckv7cxZhNujQiT146ln9qKAX1be24hzxAcwxuqt2LD2nfsqn5h
Eg1Dw7to40KclnrdqxsdIgbmnBKVRsjuz/uJwrKkuBeiYD72dOJNz6TbVXWuJA2NcAlRvCTfgcPa
wEPa7V+aRkX37LpyJbKrmFL3fossJJAZ7O4/FAFymJMbe5aZg8yMLZ6OA5aLWaH36ZC7AYYN5jqQ
13s4IW8Y3QlYgGBmlTEU7vybHCTHQ58GzoPrgs6WvL1uSKsPtPT03kNADqceXMBm81J4nA1p3/6t
ed6qLIF7nj5lGNdRRr47AZCNaLT/K2y2rXsfZljNrCJcDzI9ZBTTepO/J4iwf+keDFHLHY5IzTH7
QHXQ5CQdCMa0y/e2WQVFK5HjOePdKtqWY6krpy+J6Q3eaBPjTzuZ7V2KXfmvqSkJoIS3HH54sldB
tvWrFodwGNzoBzloE9rRGj3vwatMz0Nn9QyK2DBLeZk24Z6c/ATjOEad2I4nsy/mzgtIkT8gVLPV
kwakco9JaghGUL2j6z/BZMGM12RcKUvDv+H3x0Un9nOv0uS5x6kkGZe9Jn4QIJX9bREUa3lPt3GT
HNFx1e1DIORQvhj6r3zJ9JTWPVoGpisqPaDPk5cdkfP2ATXu/lwE5NARz7vTHasVtQtHcxVzudqI
4IlyUBZo3A2rd5JG2u2yueisYXiM6Z/8wrs6bnDeafY/cuiORedwUxRd1fyBWhcge8gGVPocSTGR
w5CQ15Lx9HGnILBOfq5L07+3MfQOXpq+B5FlfXVPS5tGPEFFtVJwhSX1ftQxy+syBv0jCuirkdfQ
/0tz6x7+lLGw/TMEKMOTIXKozGN36b+BrHxuLmhI1D8qHPFOuGDuW9TQThzaOsI1MVwlzqJ2dXKP
IgGWrVMx3VoRO1gH41y3KXfxBPtfhPzd/0B+y/ImAkoaT3WEWIlJA6k9J9fqzjnGT7d/KNyuco81
Ay8ymKTbkEV2wu/1U8nAWN/ouLHqLMQgv5uJNT6PrL9vrP0uJV5xU83/TGii70rME0fD4DZZsyXt
81jo5IeLGeQ7dhqJFLF0sRiS4L+E+aBG7KHSHdtvqZXj3lG5g1MCMXu9Hb0yXW5avYbJoUAtF977
q67Vj0aGqjjw2sbuAQFnIfOYNtcxV4GD/ndKfXLTmqHzIcNnk3wxVVNLEWFLqA6YITCloflHEZkW
u+EXilVhrq4Nepj46pmxtnYN5wz/8yqY0UO559PSu/qnWnyQwa4fTXlJginAM5pebXfwSMzzmQN7
VOGC3HsPc1wiX0K5+Q+AFasCXu3WP4NJYhw3ISAoaBNGGvuPGcl8Gng2dSqniWn0VMYoaAfiljud
e1HVEaDCesfuHbRGYfkqSO9b5nHw8qKSGC2GoOrfxjSqJsQjfSSzdWtmcRzdzRlRbBTDC+5NHrbU
28Qtc3qR5IIKzTdy6ALnznq9K/PGqGJ/XED6GH3llAZ5Cr5fMnZFBI7zUiDvkNJdv0g/XaJMxZB9
BdEOG+RcYr6KWlX6yxoLDi29qFaIu66PqS7b4B9oDb9DgwGzuAilZkZvXmt+JWN9L4M3DPklg40M
xABtVh7PgZPgdbziG4W9jkdz6ePUXVIITST1tbjb67ToD15fB++UIM8FhiAPKU5UlgtwWuk4Kt+t
Uu9wvgOqnA4XAtB/XRR57El9tyJCBhvlm3xiOW+forXAVAQQNfZZiGpWHRPbCFyXy9UlHToCNrfG
70l/1hh5d0Aj6ntr3U0fzNbsDz07HxUAbVGY87BdRZsQ0OLFCL6Ux22FrLiBUdsm8neW4Q/y+Ykt
nbrZR77AxgDSoW6FAal9eXLTdoRi2AIXixHCRlwSo5XPi6OmLi+7kYXfSfkQxzCQyS/fVxgOQELR
ofeBpxi/S7KfCJ62eL55HfoZYcJV3Kkd2kQykQwCEy8ywQxUM/2KqMD+PYhm5D8DaH+tnRD01TEm
ZyOE02dZMCZngbYj5gFVtC8LNjb3kKBbBOoFmzsgKAde4VJC9TuBNf/h9CXSHS09pkF+EuOfTF0Y
9xD63c77XqYkjTEhqfihtmJ9Lmtnf648dxA5CqZ+Pkd9av6jN8pZDk24Qh0ShK4+oDCmD0xIXFOJ
37XhxV3Q4d9JSMs/fVvgW7Ctv4XHKqraVxKrNjb+2VeP4QRDf1UCKPiOZe7fAiM770i8DdrJ0prm
tiBaF0/eINqbLprCmN3f9Yth4Aiup/SBM9hB/lWEHoIfWPV6+g5QJBF1gc9naX7VaCKRLPJE9Ldu
4Mw6l2GYYh0pSQB8EYI1/DmYh0TecnZt/xEGQEw7y5WqznMfDl/0uzghCq9mXN6bKRidUz10yWMN
PMndWgt+WP4gyOo2ATJywKqFCmFqArg8ttQ1uHNxRc4YnjoT6GM/AGR+2j4sn7WB06PGbhavrUg6
edeklMEdV3/y60cdL6G8Kwb/Ks1WqVsdO8PEjhWptX/wEEMdsdswzLD6wTnDEZc/k4V5if9FEf7n
x8C6B0d02A3oFm0pFVqRHV6k1UmaDZ1XPJEJU6vjZtLlRTvG9W9CiGL3RyEL/z1Ym+WXDVw9I1RS
E+H/3cSailYhXWO0E31LCZpqU6Kj4xi5z40UnbB3+GHG5AWD9f7mDy1aCNPMSufXYWy9Xaa4MvyM
HUY//B4QaaZrEidvJjkjoay1Xxw90XNZoKQqLjAF28fqDf4XyEvTHJBCkdiPpjhJaGgs5belThmZ
9yZ2ccD2Uf+SNl1/pkPr8AKaAEOKQX7612NCgkFcgHEyBNJm+9JOq2DxFKfiCRLID6gxN+zCuIpW
GkNEh0kuLTmOWNzbPN1HE1As2yOa3sAhRu4ECzuoqATFNzFMVXQKBLP9S6p1mj7H+IbQ+cW6fHUA
DbcnE+mUcAafdYYONMjT5Iils1gz4wzoaXpsqmsm5lH6l8CvUKG17BFxvsPppRkFXsv70IYbDjqF
UQjSNy6OW+CL4GZexok0gAp6a5LOspy3vsPNWinV5a6so4jTuxhm9PlEQDNuiZ8TMcNQ0cM0grc2
fn9xgXuvRjbZH0EjwoX3x9g+2xqP3U0FXnXRVKiUtxjiCxTudevoH0w7vc/yr4f6sUU7s/5jdRtS
e+iKnpQiINIu5l6v9scJH8Gn9lbks8PKLHHwPU/PbzvpRyj6LKpSPm4Sdp91Gqv6Zp7a7W9bYVE6
oFWaOR+m2P8ZDs7+2Iqdh3Csx6k9bbOaPkxj+re47iwwhJ73b8Vl/XdDoRJdrVLqeahqZ8qpU9k9
9P0CXW+cmPAtLHZUhKFM/K+umq5HwR4XfYbtbuj4PRj1Mj2hrjzU80puyxqgCMtTPmd82DmLPkOy
JhBbybr8XIuqrd98pFxQ/5yr3dvsmeqj7ROzo1Zc1TPgsJx4FC12GlWKZLvAB4HDh+XahyfhYtg9
TOCP/+KdOTNffNs8rnuBR9eqin68AXPce0dmU4FK1yNRhXT4HZsNtZrfq52S8jBqB8EqV+Mvwest
c2Skw3cM/E70Dm7ELcfOQZDBoEWcwU7rLxKV9gA3YtM89UORkjudCEecV0bMB2QR1RdCJDT14WQb
4tmI7vjC5LXJE+l75XwuEDyVSMWXdv5luceZwUTrv7FbJlXW+wPqflEv8gXZialvkSyV/NeRNsNN
RObLeG+7Xl1mKyVPCYxSzbMbREih4QW+9gXpUBYv6/bY2jH4lh6y00MMnkc+ndQg3U6KpQctUYRg
CmR4eQ9YzP/g9ejXc19I9z/SO+hWNST0EhkLPU/Q+VZefw3l1WjsyS+yCoJP2BC7yDTB9c6TN/pZ
3E57dWL/GZzHWNrxE1DMuxJ/evji0B0eDTOByIBpE6alpaZnPA6q+g8ngHIP2MJMer8TW4Enz2vS
W+Bi/P6IYfv2NSAXYOOPOYIASrUmjIlpqx/iAGEWR96kmTJmRqpD3XYcOFsXLtHH5npB9QvjSlmd
h2hr7lFO+SmYItE+PLTIMiZASnMBUJmhqitFpkLYoJ/MIq8pYF4CEXuZnWKNOyAc0r9XcdXDBokg
znZJdMjAPu/y7gol/6o98spRJ8T+Rxt6KdC5wS32NLp6mV8hq3CZ9ck13MCpW1c+dv6wtkcVD+GP
tSn35oDVuXkqIJ6Y5dE8/ZjcHVvL5g22vGxOvQ8UK+ysyOnWbhAAY9kNoEVX2QYgPA8CrwJlL53Y
JPN+PO/u47DY8klgvrlXboQT+8ABJ9u3HuNe+hjFenCZ0tYG73cmAuG44pEoFtaI09jMYZFkaFXC
5bftSQ+XOYgtetlDnwSxNici+gl/eUGQ787uc7IrHFZnt/LqHlcPjsC+fE13Mhbmu8RHFcymyL7l
l8cIT30YY1HBH17fkD2eOLRFhG7nMKfKav4VTZEVbIAInvK23ias6UMUF6e6IEl2yEfpeWON7Jjp
u83mTQz/TUs5I8qEtNb6wRnp03tDpW6TozdqzeQlaoIU/HGNi4Py3f2fT4LLeGsLBg4YhmAa3nVd
9NNtxUnIQt8lw3dKppJ4XiD1r35tDvnkr7P1unz24j2FuEm8NiXRzdSdumkdeP4zFZHrQIx1tAG2
6JKuZbtHsr/ZJ135lxWcs3xItSei2y6tODO9xVZ9rkUTm7eVd5ruiCGOItwZZCJ8zspr7N2StGHx
gMcIx5XHgoqPC0oURYTL2796B7R4GLMOA29XyNyKieQI8iGdV8ATzDumhb+9dYiko3yMEBjeHktK
ATlGHbqcck13/rEw6duBzVtfwb2ZrHndD6jhqKp8VnvSoq1XxrWYiVNYAsQXzUe4yeiXh42G+2LS
6as72YEOCg+Yc4dfxC7U9Q2TDffOwCKeFuGhjYv9OSjCYHuCn+IO440MPhY/Id6+5B1/3JxtI/KA
nzu9dUKZ/jHVXP5u+QLssUIZLgAaQHaOSkbLn77SjI86qAE/Y5rDDoWv+WfWhdV45wLP/pxs6RQX
r50ceYHDM5/bEOvTEEXecl6XwmyPg5HkriSICt62FHAP7QRe4IspJnynZABpnpW4JS1w4wl8tCM3
7F0Vo/1BN8npQGwQtaCw3fJie7vOx3Gdx9d9//9957vmY/Zh4lDRV1CZWGiGKKv498ZZpVPXgI6H
LW6TWQXmUoxt9UXsSM3WoPr0HkMrmSc0OY10nbq0hiO3QKZah6jRD4C2arxwvE+cWcFG/I+tqhfA
LlceWNuB6BbBBnYFrlz/uODFfIPHh5/258552qsKsFaWPeb1YkvVf1pHK+spL9B0bBBVsKqDEY8A
gzjTHktMogXRDyP9UQYM5S6xK6ppQzMM5QSE+Hh3yp8SdNblgoBCwM/OvFC9aY6VPy380cpitfde
DACKPV0WW6YX8OiDt7mWhWQJPPe5k76pz8mSVFej1jyLe2/DWQBp4IDbTdJsJhc9G1fG/isQUOwN
Yqx4XLCUlBtRC9ByzaFcPH/MvbbU/5DdsPsVKE7Tg1vFKjiPS1xiJeG+Po9kCNoj6WDhazWTmpCT
3bG9CJ3Ac6uiYHFCoMdz1iF4+1iLOYAxTpcljwNQZrRzQr4QAVODZ5HWIO9jgsY+91Gb4nGk0eEr
EbvMW89T28/dh/cGQd/ThrkX0p73G7IWwyzZfwgc5ZYeIHTEkJEISMSL2wBFHhGeIHL1CRlAdcFq
5uLZlOHXdF178iKM55JPHE39TRrY4kOKGN8z7G34Fk9izzGXb0/zJruTRelaIqSP1r/Y+BHw4BAB
eSeojmXDAviKI1u8eCJwJr06liFLDyCQLZ51TNzu0cHnRHgHQmREhAgnsJdOFrbd62X31fa6K+6S
rnMMIu9O5H0TERiQugl/nU4hKWc61PZhZmn/M+IzwKzu6Oa1sjL0MNNhjzkgQVY+ZCXi4lNDir7P
c5Yud6NwC28CZZLD6xSU4CiDGJb/Bnebfo9Aw3wCOSQs6SAG++8t7GUMDjubpx5oSx/qofDTf5Fw
II98CPpz6bZpnyE4Wt+IkYimw1YlPVvROg1UTkezf2sCCXuyDGFV3ozRktg8hXyajonyiLVOkN3f
udeooeM+VtsTB+vWHqGYEKS5HAfO2e/H2H+cerXrO6wAOCY0GSTuzVzjEUtZqhECimX5rTj71b2C
Ey2ex8WpQ/YU6+UCGqA7IO0kOQ63YeU0l6hXmMHqIK5+YRlokAQvqV6fqtJECz+PQe/VLCo6rRO2
3KcVRk0/iK0wUCU4Wur2hJgh4cHVLdZAFxfwnxoM+Bc5Ouo3SX1Le2Sg2GKCglI8j/y1Nz7EeBuc
G7aWzcMfvI7dcYZ/GsmEwEkDKFFvyI0KZiknS4kwb0+yY3HizarhA7Na+g7dUF2RFLeccuRGhr5z
VRIRrkcezWa1esacT74tD/6UEGpSWsR/axbWgfKfysUZ0LHgKK41l1qFOUNmLod1/woGZPFokmwe
nvRKz9IlDVsMitBsyj9ZkiCDu11Dt12RYI9vh+s3ZzW1VVZ37vpXq9l/7gNyYLssVaA8DzuR+4RR
DZGgfo3goHW+Q2nTBz9cIiWgf0PH0S9AVJX8RC5ZlXjbkRIEeYPmBUmMBzEINkiyyvBZx1v0p+Og
QQLiw1HE/yPtPJbc1pZ0/USIgDdTelaJIMvIThCy8N7j6fuD7u3TJIgmYu+eSIOKYGL5tTJ/MzQq
lZ5WR5MRXJsRbdoCHDpwcEquuzgLK+cYtWAo96j1FOXearmwcCAC5MAzKyjCDLCzbiEp2RVB/ZQm
MaxkrymUU9e5omuRpfYk5ceQqMUHOSG7/8UA1SVdKlCI4roY+sp8DbIqdz5YkCXJXmSCgJwvaM12
n0O8Fb5Iatmk2KHwa2+RQb7/YOUFZXzoLzIYPGjioRpvZMfNXyqhSuRjTW7BRIRJlt8C2XetzSDK
XK7zsAXeI4yUyFxyK/FJAGgTHjtY2+6ODRlIQFVIPDOtokJtIDZM7xsvzK7cI2dZXxrZyMut3+p1
A1C5Etwj5GJXXGdN2sPqgoYgCc8m2Xt0uxzLc16cMJN/Bpng5sfMzHHI1hWLZwgcX/0be0qFxFBF
nQ5BJ9dsQrINhmJSNysBxuRf0oETMINIF3vhk+cFYvXNFLlwkxyACr9N/T5XbA19Ou+QBoAQULhG
QGqlkcnDYCUK3PAzWi2tO6J0NfE1zcssPeOhgkZ1oahleSmtHNDbwJiJR5hCLpd2WdCU/F2tM53q
dF2S9WjawO82cemp8YW8edc9KTrgH6FRdLgAhpo60NnqRuWqiI/jCXnZ4ZdqNpoPMLcKfizIi95L
2cooGYIl0US8wDV5IpgeNrFkgn+qTiCHa/9NjuJtDBKPgECcxNUguO/uEO3qVDqah2q9ZqSWtGdH
BdOpmqepyEjdo/gNeXCiGioQo4kMtz61Ud5vmwI98wJUFHXZNjvwJicXyFVe2YddXu8E3fiawCA7
io0nn10YA86C4uqd2LckWwA8VZHS9ahiOkrMX4l9azXqNl6a1ieKEdumPwTxb8v9gmzWQs/fSdX/
jYPhDfAqtHjMSc/jn1XLUIXqk/nSVe/puu+OxkkTttXakN795FRsFHcfI4+wTrFuOMdLOuuz8Uns
jW7iMl8wjW/4BpyTqj5Bn14PtT2gJcEDwBX38PItDg8tA2b/h6cYqdhtNmJxq2Ov/JFbYZel4cIs
uJeOJSklimOnY5Jz5wFSVHAfG/S8TlQ8zm6+o6x0CvLXx30+G0RCAJxZZujSdGipWypdBKr/JKnx
CyC3Z6V+DdS3fxGE5xupcW4rsjoRpw0TV6l01WlOCLx+snTpN4zuF9NTFmSKp21hcnIsw5EzLHJt
2lQsWResUjS1DIUh/3MhvcrGRzNfCDFdCYSQRKAWuiRp3KOkyQzhtqdVJheIc5C9VOFr6PyRrR9F
ff5n/TWNMm4PV+vNR0d7iAopOJfFD9n/ZVrnYcmqYaavbhoy2WEyoXO8zleCs+F/dDTbUX+p6YL0
8VJfjZ9w1QrkvDrVamhF61w016avxOC1L//h3Jr21fgVV1G8RoGnIxIFNbp1JKUoxnxR9Zf/24BM
NkAfuDmntxacFXgMofDbBHUtBwujPj13/l9LuJooo5WkKE1aQoU5EzJRD86jntWK0suTWMHlfNyS
2UExKedqbOQ6CKnb7uIpACwWCfqzl51NVEkDZCsl/1fRLnmvS9PNdGyOrLEcFYOnuKJMJrHRJJLo
9WF09qsPvI/98gNM7a0P9mzIvvYaeR8qJSgt7gb57BhfQiSiFZz2OnL7Hrg9C0Gpx00fJeivD9Xp
Bym3Te+qQUXklQ/yBnkbIaTlazLFQndTCBmsrHYVfn4ccK6vr3tgssaEJnX0krTCubH28vcEjcLY
pDK22NNTK7xpwyYLbTBy0m6Ah84hSpgx0FfIWuBLEA6z9gizWbD3wm5nAKF/3L6/M3Lao6ZicEYo
Emjh6YytzVASoRdEZysRznDvQGNdkGkDUI4EnPAWvho/eGs0H+In/UOM8A+J1CWZ/rk+NlWTqs54
QVH1SR8HiqfVPbivc7bx6q0naCtoeKh8LzV13NjvmqpJugxQXZMNZdLHvWQ6ANaq6JxXryQNV+hu
RVzzpa/OynhRd0gzAQOL1gsdPPUgMGS8Mjj8dZHriC7rky0hBCRUkKLoLzL2GCIvoRJhAXWTBc2r
3r5L6TOppYAnf23sTflHl0eXcSyAUPQITWUHUlU7rYkXvupuYU8+arIZVr7fd4iH9Zca7l7fvftw
6S1Eqmrev1K6e9wFd5viGIz7oIJEiyVjP3C7aDN0JLXYoQcM95Xcwaoofv/zADq/P5pxIOWjTk50
kl6AVLSsv7TUgRQFsWfh6+MIdwZF4yheh5i0QWg6zeRt118y8lq6+cFTf9FmWw23LQLQFFaPqEg0
ubUwTv9LXF4PhqFxXbEma4OsISp6SdNfwsRusq8I622Ekf1lnQUTQZ0fXY1wYb6wUu4WJI2lGw3M
gfCK4MJ3O2AljIicqvBwEZAlrmIQ9qxJsA8ndcm9fS4S3mYSLySV/Jk42c/N3HGK1s3Fi+rKPA+L
tRMcUaAGanN6PIBLgab9aCVdqLqReKkhqNvwFAUSXmiwsnCjY9Vb5uZfxDNkMrx/r/7m5IzueZ3y
iuvEi1yGq6h6s7g/IbGex8fHce4ORBlDXU1XZVln6svyZKg0F3QLyAkRDrVxrrRwX+Xvbl4gzqOS
4JcvTSq+PY4o3+8dhDS426C6wBV9uqHF0KNLte3Fi5Gi0Bmpwo/S0c2P8UCxIEY56llTlfSppPDz
pJaD9Etuun6nV5aJ4G1Q2nFAUWSQIJuuHDeIn7sKhDQ6YNoTYhSrusq+VbAlYPdq1aFB22BVkTxf
C61gx6YWHFGH9L7CUvYWVtpcRyqj87FkMuNlbTITgWOkkBdk8SK1b8nXAHlEaT00m6qws4WpOLOm
eQmiNkhugO1QmlqBkT8S0jKzWF7oT4eZtMt0fesPT4rZrTMEWjr4He2AQNDQbx+P3f3QjduIhcY1
m6TBxe52YadlKGP/0A0XQxd2EOgRkBB2TfzkgYAqlW+Pg/19SN2ctzLRVMXE9E/jH3lck1fX+hBt
GVCWxnBxSxRwYKY8ezrq9kH8RYqpn6GZi85W9SOFcgrjZlMpw5d/8wUWuSpGVlZ4VN5+QSdrIIoR
b7iUpcD0Kj6R+jo63aYNtCOM32/wTcEz62a4qrnZPQ4+19ec+TgDanhJcrm6jV377hCUVE4vSlK+
m0+lsbaS5C0e/pjZ/v8UaWoD5lG5BPav/x3VdKVCPqam+RQP0VFo4YeYyafH8e730jHNwK2Y9JTG
ATEZ10QBOmKFrnihhU+17uwQ1IVYn72azUKk2aWik8Zj1kIV57Vz24nk7bxBFWNW5TnXU8DzP4Py
HSenAKqQ4GBMHYnbPDWWVuhsC6/CTuYNOm1KHBaEFYxyVzR7vyrWgp6dosB5dxwZXO7Wc8uTmxXo
7W6QSqqF9sm3wm1GgrNYckcc76XTdcR+S0bL0FC40iczqZPTJkXrUrwkbeTvrab7g3FLC+kYpvXj
kZ2bs7wBNNGSsITRpjMplhMNRCDtVqlhhANitwfAZ1n7UYMG+jjUX/vbaauuY00ubUPRZbkaheKl
1WrYMvhzrCnhHVQh+Uhh2m5lRVgHavdhyIsXCgPP8aC+xRF+xUgCrVHrDbZlDKBUQ6p8ZViIMSSS
AhVGPLtI7npD9eL6ElpwQjFsUjJOiASQ23akX56p7WUgYutcdrZ60wJslculre/+ymsYHCM6eEmZ
bJk1aZyBoTIQvoJjWdZQh1Uquw7rz6I2BOs4SjDMUZIfyMoe01z9Rn3l5JveU1SkMlRM5QC2dVg4
3Wa/R9E0neSaZvFVt+uIyxcZU6cWLxWn6arV5GANPlFdiHK/bExOSM2kFMx7xzQnD6wCerKgKK58
MQtQ4Zn8ITbsAeMo8Kji4fH0mQ2l4Vsri1yxLHESCuDl4Ndk+Zg9vFqQbfNQaqSgCeT/caD7xUeb
uOiw21nk8qf3AtRLokHvCTTUJeIQcj7sKyx09m6quAt3udlQukiBzkKdQZfHK8rVeSlIfZzVXJMv
BXW2P1BT/LXrt8lP3dd/Pm7U/TqnUeOlEUiRbInmZH9TEMDVLJdICYVfSsMoejzpF3QEcU2KFtKt
0nhzul3oBMP218RHGc/46WsijNSwxCBBvmRk5OETUlj+iI3NQTXeK+NbTLHS9z/BsELa8RDCIVO8
BXfQ+8kPJE3nrsqWZlL8mMyVxIOplLdYEpg9kFmuAfEmEWP9X0wU7vqGynEvgRGbREFFSaIC1soX
rn4iFXgV3JKcrOXXx0M3N/Gvw4x/v5okagHZFy9I+ZJGbBRPgv+CfCSYk8dRZu5u9Nl4zNMi5v20
epWVQyY4qF5dAuV3DwZLCN8rlBuT+BBGvwFGrNT4c5WAJX15HHhuDVzHnfRin5GlVYxevriUptRY
fTbag5RVu8dRJHlmTl6HmfSiomdKO8SSfElSWNOmo+D3BnCmLMgRj+gzvAOq5shdubCRDfaf0LiL
T6ER+h966M8LXzMGmywQk+1XVdmf2Tun5sdqlUApbl3j0oMQ4EXK+wgxj5VbGMoWsdN6+7jx43Vh
Es4yeMFZ7NGM7DScQ7JdD1V0xprgm4J+MRmVtdu9yBkztoJB4NbPXl4urMH7oJYImVdTTZ0kEFfx
22kLZL+BLhMaFz+XDkKyGt4i5dL20ocweDX1J0tfiDczwrDhVYvrEgbHJq6NtwEVJ+jAbrXWRZbq
bY7QQOm/5OERyWhUr4pV3lDdrj+qirQ24BayeSz08t+70m03A4Y0oX6NOx93t3EKXi1UC6i+Gai9
9xLX3zXrDDVupQZ7CehN2K3r5uB1CL3R5eipC/ELOKmhPxmwM9CdydEoqvUYB7xflpYvZCbmesYw
ublbimLqoyHz7YelMDRBDEjOJQTaD2RDLLljPQGAbQDgejg4kj6A1PhF3/mLJqRjr086hdEYi24a
t3nTmBxxzaBUIPxc96Wt5U9ZccwwZq93pKHQ2z4Zdbe10IAsBLRurGGfxifNv0jCwfXLhSU3cyhR
muaiywMGVxUeqredAMofMoYUui9wszaK9kkceHsXb+lPmar0CaCgmLprJD02bfbVcBeO37GV0164
Dj7phSzRYK778GHDxNzlPYLKELot9Rvy0usMdJHkpAuDPtfvlDwVhfNJtDAQvm2u34ug7zTFfUEp
BoKTD3oGxTrrgCDDUjZ/ZqWPlwuWHQgm1Zhm83EKGnqjN9wX/YR+neofk842WmsV6eE2zb8K5tJC
u7vMKNTXATaQY+CZKE5TYMB4ZB3Zg+Bl6G33EKnH3j2pwZ+GPg2D91qlPIoodrbrddeOWnJ/a6n7
GWxQZRHWsrC3hOcSKVQH9cQ8E9Z5u4ck5KFmHAX+wv347iJy+6V/n0RXW0KLgSM2Ym3wUrZfFQxv
69+Pd/a7g2Ty+5MtB4kno9Qdfl9t4Pub+Rq+Xu5/b+qv/zyOKeukynSOD2V6ozObokr6oQ9eqvaz
WpS2mbFiY71/8d1WWOizudE1VaYT9yqOLXHycklyra2E0KFNRpzsxS6NEAHMeUYNWXoo+7o5Qr9a
uIRI9wNFhYibqkWpyNJUbdKRVclxX5WhdIpjwKPeqO/1ogUb98vQvmjuUxm/yOTNlHfMP/B3FFaG
oC80e+YLZEkcP0I3uKdPN+nSDyvZ6nIZ/kdtx3nxEa+C/T8dRX4Xb2puARYrRxw/4Wo21ng31LVU
yKdAx/MRrRHxqxH/0Y2luttcU2SRbZ8dQQEMNdl7FOjVAgx2GZFlQOfhrtQWpv3fX7jZT8HnXUeY
nGgwkV1DDYkggPEbcfajzvez6ED5TbdJY5fNvsh+1IlwzLTPZr7B9cZYuG/MNpI9fYTyGqIyxa3I
qmD4sa/JJw1N20HEVjjYPB6u+1zY2EpyCrjFiroEQuV2vJQIfGGqBcopDpxd433gxLaaBAe6FHL3
L8u3TewplCxeOCrv9vMxLCck5ScZ8/lpiabEIc0clBhWULwO/AQI929Iv5V5zL0PQvCcp58ft/Pu
cOSpBpBJJ9UlssVokwXvtUOItaRpnbBfWwch9LQo28oZFu1IpeSocOQLDby/Cyi6ZaqqSn0WV27j
71voaiGEeZCZEoX+kwaXXyjwznHMYyKhCd3XmwSvDCN5gmqyEhDMkwoqSALaCqq/etzucRncTuLb
r5jsOWyhtYtEvnMy5N89XkrJOTcWVvxSCOV2BgmyAbGqj5wTdM1dEB2t9qlFQe1ftGPUwmL8yJtM
y0Pc/ntSNo1zKt0Spc1LlX+orQWU3/2cNKRxMWjjk0ICaHPbEBULGykaBs82wyfti3TOlK0Y/Cqt
c5Tgjlr847V9G23ydulx7RjTpZ7t4nC0rmM480IJhPtxv0n3E3+8GnMjVxSdJk1zdF7rxUFm+BA7
h+QYp28+FvDOGn/sPu9hPn+K8VqBEL+FPlsMx1bBVMnIRjbgGYLbNtCbrdObCx91f6O4/aZJ03M5
E6qwdQM7UK0nLESU1jq60UuDfvlC68e5dzv9TViVtFs1OCa4O94OaYS0tKm2YWCbfrXJjc8Zrnne
yjm73sZ64UJmo6PW/ba0y+O4ykwLJQOAN+gMnhk8BW7jDlZQYVbVRHaE3qeHytwKA46VjhJGUj83
0g8pTNbJL0XbB9iRIFKHoOZKiA4oD8kCAuWr8Bs0LbN+FoRtix5e8DmiyONBd4G0c8bHIMjPEHGj
b0pBxWltip8tBEAet+H+7AE7M+ZAFdTWybBNVkNAhkLOCz2y8yj9ZQLfUOHcPQ5xv3PchpjMA3z4
LLXCmMt2AcmkzbHTN32xkChcijHOkKttWGl8rZd7YmgoPorPpb+V5QV43n1ai5MZ7LwBDQojSnW6
cYgoH2pOiU2DUOS70rhIxZvKgwi2OvzNTaQd4Zas2jLce0t40Pt77G3kSQ86bVcrQ1phQmi+fVNS
CkcRJq+HEkbI46GauSfcRprM6JJCbJK5dWpDgDekjWtuMd/0KSmb++qEkLa3cH7OtoxnpWlyTR3X
0e24ZUocBxbEOTtWvwpVsWoQFZazrzn8NB8d28etm1muKveD/wSbbBNip8aj5QWNg1sBnVipvxvp
HnD90m1r7KXJfkQgqAOqRObqDraFkulQhDXj5bWYJUhH3XuC0m1UgOKCE9JrnX7B/4ACftrYj5s4
P4DkRsBLcaOEyHDbodhH1FIq5KmNLnzhobf7EdfRIoXZ+dEQL4XzoQsWdsG5s4dECJBo6rnchqxx
jK/Wnlj66JoFRmb39Xf1d4y7oefgwlduS+HDkB70duv8lPHDNk/tuQ8tBNrXXffVaLa67m4fN3/m
GOQjdOr1Mme7IU5aH+CAIxpJktlpBntAa9Zh767BPgbyQXazlav0C1NqNqCuGgA/uK8Y2iRg21eu
R8Iys0vtCwj+tdieAsfdBLpdopYeiwvhZmYw0F3umjxqwUVMqSm5MQgIxsgZLnkegGp85El5oVQU
1EvgsZlzQWP26ijbjfW4aaIXEW/K5Hmc27CaEUgL1m25cD2Yi8D9i3wSk5Vs6/j3q2kjZzWMciXJ
7dKPpecOGtQWRY2lDWY+CulKtmzulOpkzY+mgFmCHJKdmWWBKk4mXeAdL2FjZqMA1xinACkNZdIW
MJpxVIZ9jqYEsp3x86ii/nhmzy1s0p6kXS1trPCJk1Xmo/leepaf29j1rBRgdWd0GcVqb+0T9yRx
sprYhz6OeXeoIvpFOVYjEcfi5l11O0IYg9dZmTAHYMqk6wK1soOODcu2UI1m8ziUPB7QN1vmJNZk
IeEijh6yG+Z23L3Hwa/f2JjBk9sI1XOPMaipnksY/tmLk2xwu9aqc/CN//sf6NA2H91jiUykKy80
/z41MPmm8SVxNUNbNKWk3OSbdOVL56JQd/SkN8H7imUAye4VqibhHjK/i2ZIvx9aSEq7x71yf+W4
+QIeRbdfoFhKB9CSL6jaP87Bcf6MEjf5eVCQcRl2mvEpHT5JubWwi94dyuNtVmO2cX+X2dkm465k
YoUHVV3bZhtvM/2lkZ5kI1lH3ei48+txE+/mGIUWg30GJBA1FxIgty30DaXOc10v7DyOvmShu0sy
7Cjq+tPjMHcb51jPsf6CjqBrkhm4DZNAG9SoxRc2nofbVHnztWzfpqcWV8/Hgebacx1ost+EJV0b
1wQCJ/GOwzcsaes0qOlCt820RyPjwKMDphxv/8mNEGGXDH63T3vQicXL0fQ+GtkuRQX0HzeHicDO
yeHFs3x6oGYIbJs4YxS2QZGpDC7+duCV/DjG/SzXmG1wUqwxA88TRL4dnCpA9EuTgHdKutCf0iZX
qPFJBUSRHluPAK2lsHTwF2pCdBjRlBlBjhDNkffcPf6SmYkPEpzqFvVr/pmCpcQYpmUGOdUWjWaF
T89e9H+GarJ2DH+jWkvP1vs9j3bDwFFHfh/Jo+lpHiTBaBPgUibOvg7uzzSHq+FtFJnU2Hr4oLTp
Qcgu2Kh/7LKd9a2t3D12tCjXeOJBk5s12RfdqFdAyKPmbOEGuzAu91XIv9/H43BE61Jxm0yysAgR
PKYUYNeFdaiwxdN/4lsJSP6b9IRoYvieGSv0WwTxKQoxAFeOWXcqPagIqH+op8JaedGnxwM0nqM3
p8T4RahHSCqQGkoIk5lSYxxcIZvJad7nn2G9rOFkL6SHZhYw0GuIl7oKQojD9nYywnTxuqTNKzuT
BgyQnzr0uUJ9YfnOTLSRFACSVtHJbt8d5nVp5ENYVnYaPknDn9yyNkFgrWVvdBhZAtHM7BU3wSZH
a4Tanp7oRWWjR7aWa5hfP5vst68v4NbursKawphwYCjQvSzOjtuOI6fUNdh51rZe/RAwBjLhG0kg
88lry+JHjeTT47kgj4M9mQwmJDaecwo5GCbEbUCldTNF1dva9sy9UgVbnquI3pRfKtR/FMsujwnK
MMa2/5m+i8/hMX23mo9W+MRMtfXnUj08/pz7eTNWprlhQqYFwqONU/fqshDFOORGqk/BJblU+m8z
/hAgPvXPY/CmlJgy6PLelZY8NY0E5MNqu8ARynfPSRqtq2Yhz3G/xlTwuawA8kJgvP52+1VDPKVV
MxJbtV0riINWUneWMbVYaMlf/Pbt4Kkyr1ST3R49UapIt93lG1ZaIOvR2JEan9p3veUGV+Hyla89
/2PsvQx19kXskIgqnSccxHoHOyQVDwYV+OPWffeybYuAXXRKsVLL31Ds+4A35w4DLcF5fdzpM/3B
l1LLg3/FzjOd16h3SVxO88Z2zFI4VlGDvULZ/34c5G9N7r4//ifKZK/NigLXCrSs7Hg41SjyqLi3
cQqo372LGmNNjaEartZWeunE5FP2R/d2OKq5crQwi2caC4uB2TUmkqGDTz6jSXUH69OytwMZs98G
zaOFhs4sE9yOuEoo41GvTVOmgoc6hlDKvV3iIK+jMAyJLSqrzePuvN/y8AjVufOhvMj2+vfkvZrD
Oirj6dChYiwl3QEFypXWGusk+SxnC4H+ntG348bRjVgAOQDYGEyP23k8mIOB6Xgq29jvhevE8FeO
8DnAv1T9rYnbGKMm4N+G066i11T+VJQ7JPp2YdKefQfoMc9EFN0ODZqF/VZeQmTf78hUpkb9AHIG
XBKntanCi30dsI5qD0jwrdNBUjcDItJYWmfYJKixjnSECFolQJ3ucf/PR+YcNbh2cyxMXhCGmfJG
LolckHlvyY7jnLMSkUM8puUXH7fex+HuZy1pfwVUARUQ7gfWZDMxDTEQhiBQbb8AOCJku0rwF3bF
mdMGwBOQH7im7I2cdbcDLeFSTI7LUu3K22aXANpndRxwStzHvyM7/pDZSP2H8qr9AEJUUXcV6nDS
Rdr5G2mNxPjj9s7sFrcfM5l1gWMlaB2bqt2/iGhi68+Suqb2DujX744lpi+7OH8fPsGc6auDvLPq
48IH3F9gRvgX8DQgx7wKpgmPdDQpAByl2gh0U8ZdK9KL/+wYyccskFd6/RR5J7l+Cs0nTULe1kQW
ehdoP4L6tf3x+EuU8VoxWYB8CRunjHcd9Ktxw7la6oKWG7mOGLxt/DQjStgrtcL6+yys/YvmnzGb
q4V9nJ/yZ/nJe1Lt4EU/F0/R6/AbHoa8kj9LxoGClAXVZZ2xRhb2h3HmTb+Otw3ZUYstldr+7deF
RSmnWcDX9dXPGnX9ynqJlT9/1GZTILKcZp8XekOeizeSXtAwARaqTfZvFw6djOWGZivndlQjXlWX
bti5r/421HaInEV7JIva7pVaJJZV7nP+yZJ28qn5OqDnehJ2g7qVq91gvGj6IUHCLHOHLc63e19d
4nDcHwQjJ/Z/vnRsydW4VWGBcbQea9Q0mpWOSjMSF5q6lJse23vX/+TkVJ2CDfWbSXpB9qTONcoW
gQskjQpEx1RuNK++jH01thNQUlW1WuGsttO3j0fiHik5cn65N5igVlSy0ZPIFi4DfSw0mu3nP7Vn
wdkk0gYpyAaD9P5Q+ecekdlafB38hSbP9utV3HGvvOpXrXekWisrjf3oU+G/J4x49q/GzgQBRPNI
qP9dk1cxiqpFiDUdNBv/KXswwkNjVnsU3heeYnObDEnu/4SZTGaSqDhRdp1ma5G219pIXxt99rMg
0RGNZoHoi2YLB8nMuTUeH+ShGDsZnOtt50lI7kWUdDQ7yr6GxbOPyXaoYVfmoPHpg7oVFmbJXAt1
2BpkAHjJgNi6jZfqIZ4prq7ZiBcDnv6sye0+cN5GQ/YOKeLHU3LulBzBATyeuRLdc2/9ovNFOEW2
SVYJPzfL2KYJLMbHUWayGhTgSReQo2bf45Z/2yavFkZ/cVm1dcS3E7Nda+FrHH1SkUwR1a3ORAGp
K666bYuA4WgC+yNMdrl1rEY/i52lfEXsbVWJ2qqOt2axMKVmj/G/QHmKjZZy1+Mahga1HOqqnQTR
E/bLKweYHrr+LUYMni6v0I5fa46wdhzU1YfvEXj6utzH0lpR3l3rAAbMUlfOG34WTf0Bc5qFCXGf
c2bbgP1kkNkzOFmnfJOiHyoF6XzVlgCaawr2mqu2KA/OBo3B784GGEetvfqXVjA3vfgRHbfHozc7
Ia/CTyZkp/LUZrpzZexibMm8vt36QZ5jmefHK3oz52XdKwuNnpuYoGQMMLgWe/QU2I3UmtEaPYeW
I6MuT/Er2OAmFe3+edNAKnIY8zQYEUC38xI8f1OVmIUDkUETP/ho9M+tke8a6Sz5wUI33oNAGcbr
YJPd34ndoTR7VbWR5t9mxRO1Xtn4qCY76QdO8qq6jT8qT+aHIHt20JB83NBxk5qeedexJycA+U2l
xP2U2NFXFe3WttjU/+ZegyYZo0a9C/Ww8RuuToAQaUrMN9go3f5b2h2a8aDBCGs4++WzqO0KFEQf
N2pujpCOA0zI9jVitW8D5pWZowpPXTV38KoKn1xvIX11/2Qk30vtmKQc91YSE7cBMOlGHLkZA2jP
vY1qMrfpb5SkFrbHucGxgCbCpASie8d/HnLPTHzk8e0GL7W6f2qUQ4qd1ePOmm3LVZDJFixoVWF5
cqnbHfPOpEosmSgZroz0++M4s4NyFWdyuy0NMiM4EOg2Lr8JIjQlwKc87BfOrfkuM0ZwFwbcPGlv
R0YsTFwfmk63FQ2XJvUDAoSSsvSkmjv5YdqIlsXZpYPnvA2CR0Tj4s6g2z0KpuknoD3ZR6PDvY2n
XPrjcbfNDs9VrMnmIEOTVgscEGzXeh5+itAJYM1I5dJlZu7tAUfzbxJ/5BRO1qjU1AjXerluZxmy
ocqxLEUorvmm61445DD8XlnW6+OWzRwfjBPPDvZXWJvTaruZJYGLE6ZuWzibPpuSl+MlJ+2HTD+V
vKnhUfsLEWemILRhXJcwG2ABTwEYGOMZsSuwbJVC+iwFvIeb8v1xo2aG6ybEJLtg+KmciHWk21Ko
rlDME1DfVIddHP9jog3KOcB2uJwhZCiDirudg9GAS2AoESjPf1Fr83Iotd0CHnVmMd3EmEyKoRIN
1yiIUYXfaEttHKRuQQFhtr9I/ahw1xjUKXTE0vsmwgqV3SfSE6ws+3dd5+mlCmW0CkFDPR6duSkH
eBGQgqYbIle6206T3SROy6HVbQG3020zavtLA6IcTumJey32vT0yVQsLeDYmIECorcBtKSffxoyx
CElA1DNQVvVe+Z25Ds0af1kyjKrVrxoNOuTjVs4NG038T0T5NiKi1boEkFK3TXC0xWuAfbG/AB2b
DcHKhS3DFKQ7b0O0SRejoCnptjqcW/dtAPjXmgtLaW61Urf+T4xx6lxdGyy3LAS/UtmShvZnJ1U/
EbPZPu6pubHBtXB8VGGvBQzvNkRT4rHYpwY9pbnqTnYjfe/G6ZdstG+v5fisA5HbPA45N+HJZKDU
RjEeNtkkJNekUGqNyLA142MfHbn1pUGwltPwnx+EUBtgTSGIAypjmuaMe3TUC8k3OG7BSYkJqv5R
Q0WkxWxlYb7N9uJ/QpFCv+3FKNGKXNMEJkNZvAVq80nt5M+GL1UY6/UaDnVds3vciXPTj6MXwiu5
mnvoXoK/QRephWFbAorZL6L42+JkfBxjtlUUtkaCIef8VFZHMEKtb9zUsHMPMQ3yyZcyrXlQaWSC
lMsQ7B+Hm22SOZa4FESEyJPcdiJllkH2nQqltxiXzh4fJfN7NXx8HGSmkgY+j+wnOkEKsAV9shkZ
vafif1MbduH0K699xvm+YVfv/3TVBfn8xtxZJghU8ZJjj1NhB1yvcShIhnKVHHzhtWvCVd5iKIqW
Qu+0JxfrSCfalPVFXALh3GPYOOAAq3D1kSmw3xG5264qyqLqDdvxYkBTys6rntFQwYcU8we8OvWy
By8rW/9iHAwGQUU1C2GRaZalaBUTXpBi2FI7GpMa1YsgJPHeIUWwUCWYG3GosvAvwMvJ6BbejjgJ
pUSLYP/Y/qC/c/i864WRY3Ukiwsz+e9NavLI+yvZhv4dOIg78TspxxAucy3DjvCVVuuN9aVPfwnt
Xqv2TvKsx3bgYZCp89K1QAn+ECRAVemqKI99ulVbed0M3c4vzZWUA+kRni3lCOZlk+nPfXlQgmcz
4OEAv7rCahSSjPcU4/1ah+ey3pUCoj7c8xEbWIm2r5NDjctNqzsrRE20rF9jo/14is+dGqM83X+3
dfz71akhBF3VDZ3BDG+kVeDDIlsqIM3t4JQQqGOMt1dSBLcRyjDMmK+uaRvdpcILNvLfTSVZp/XC
JjfzykDbR2KDIzWsK/rkwdTkcmUoGBvbivtd7L+PFnSYIeXJd6j6W9WMt4877p6gwoK7jje5ugZ5
lytVRjzD/CG6JwdKb3TQy9Y2PFDaWb4S83Xc4rq4sZ79oMW/YuckRw8PEgi5lRzCh+oQVd4qPbaN
2TP3+7UDMSB+K/NNJH3tkblz3HWMH0v+GjWfzOYtdLDJCQ8hMg2P2zK7eYz9NoLeqMJNZZG6uk3d
XItNOzqa3Vfk/1YeicSjemjC50G1u4U8+lwKx7iON7lyeUaoW15OvKaq1kMaf9asz2LtrfUzCrOu
9ZKZ+SqFpzD4Wz18wY3G0ZbIOX8PpOkqv/6G6QniwRkYMWIQz8+ih3HPmyFjF4QxnITk6h5Mnqy+
cM6tFWSU8XJpu60hfhf94rXwDpnnrKRF2PbMq5KaBig9iiqg/o1xKV0txgpRo8IPmVIt428rOa/I
9GeWrXXMu9wD5OqFYR+X3l0XEI5qI7cCMia38TCUwJDMzUw71oA9b7WLNthw9buvWIrH5QqpwzJd
eFLckzpZNiNH/f/HnL4pej0vvdJNTVvrdlWpPzdo5OhxswZ2q5d7ry/XVYkUOHDyZ/SVy3QJeD13
T7mOP5l6decGldYSP7eyJ0X4ggOQIR5FjIk1b0mjanY8uZ/geEDulczXbf8Gqoelu1OwrHppBYtw
bZWbiHtDYDwL+kVW8nW4lDycX8pXMf+Ls/PqjVsLtvQvIsAcXsmOkrrblmXL8gvhyJwzf/189My9
000RTfgcwMeABai4U+3aVavWmjn0WMmVUgFoclaUrbrvjMQxmFyS7FSVkFR4zT9L7p/7+2jpZqau
QehMlxtosdkwYf8sFMHs0NPVxE2dfhWpdGbRy30ji+tGvgXONrhjKCDdziU98ZKalaZxDsPECeSD
28UbZFRrtXIEb6XjbXHdiGN56mDuXYTuC+i1pR3uSfNTlAnZF0P0GDUbIrBdNPTfohJdyvTr/QEu
3V8ktmVKfhOAR5sm4Orwi1LWkMHHqFkpqFwnNtze+8aisTVD/FD6fN/a4ppdWZvdlkVdRmGhsU10
Dnou/1DlXwOR6n0ji/EztyQgZzRO2B2znTFYSZTKgo9DE74kDQJD+o+2Ojbdi+d9jesD8jkNAAEx
wMeewvScSIce4blEhB3A+BFap2Fq+WhGuhHybankr7VX78tgn5v7vDvc/9bFgzMV9mnUlHjhzpnr
PGms4RlpzbPkbX1tm2X75BniY433hQ/aSHqu1vzv0opfW5y5eyNRvTCEBO0cBITs3ii8eSlcLAjy
BMbPMuq+dtw590e5ZnK2yRo3a8J4wOQQRVs4+6HTeunjSwZs34u7rSpoK0dpzeD086tdjWSiOVZt
Pxl8cB+SKniK3F+F92wE+iYN2sP94S0dXNKyRJrUTSbugFtrWiMrFexcAB903kDlo2QeOsHWgSBk
tgQv9xoJyrRCswvU5HVoYQooN31Qt/Ykrx0sWSIhwubZGt4POa8OtWEi6lutHKUF93djaTaPsZAj
BldgKXa/1WJpTwEmEmmbOOJhKqxM4+KwAP5YoI3x6H/Dt6tF81rfQzLYN5BqpSDkhztVRtRKh6NP
XEuGLIH8zMk38GKdaAOsyVFd2YrQs/aKgsQL1a4gPIJnG42jnv0cN63wFvXbyM830edGsOsfsJIF
FQKisiPXD81R6V8GfS9Ha6niJU/AJ1Er5rFJLPz3k68+qYhQARQSODITtH3V8XMpPasmovffciE5
GtkHxcu+KMrr/a27uMBXRmdxSUQyTe9TjCKyi+D0b0r9mzr73QB3JLG8spumc/Bu3+KPyYRz4ZC0
uZ10EVXzNGgwJgaJ7MQxJXchLtYazxa30ZWV2eloxgBN4DHnxS49QKEJ8XlgtjR8dJEdIAR7f/4W
jTGYSaCIUtZczGCUijBOw4ocV/hm1rgy9UdVvcrCWv1vaep0rmhqjBMQ/10cAmmV0ibkWXrzJRjP
Zv3r/jiW9sEEEiHUgftVnbdhlEbr1sDujDPUJ7ZWvPVqbFvpF0TkoYf9ft/W5DTm2wAA5zRdYDzf
9WMUSheGoSiT6FC3o1zamfwpHgW7/ViRy4lXrp6/des71uZ0CCQHYxkIkIE6tHlUspOYSY4avpXC
UUq/+8oucp1Sw9f48WMY+5u8lLaxOD70cbmFDwo1mde+6hyxOpr+F6NPbNe6uN1HP9u2roMOQtAj
whs8RsWDJB4nVP1YPdD0dIQax4QvPnsGcU/TmJ0KQBLTJzhjmsEWkmcDXUF52Nyf2YWLCKTH/87s
PHEI04ob0HllnFEhf+7qvakLDqguILqPYEm7Yy2t5V+X9qVJA/7UuEYVap5V7iwEbSMS9+fECJ0w
FU+mkB/vD2rpiLElQWJPOhQQX996DXiKm4HGeOMcZSrCgrFsOQaswraY8HDOPc9YuYbed7+TUqQH
hdQr6T6yrzM35UO9onSyS5K33yqNDTl9oj9G/kFvjuJ4bPvI6c51BZvNg0gxfoQPDHgEdcTBrtca
tpaO5cS8Db5raoCfaztFqjL63UB07lWDrfdvqvtMExuS1h9K9Kjvz/MSBJkaBJ0bE8qR3uD5nWgZ
Q8Z68m4kb0gypjj4/n40DgODQ3gdKDx3QrSJGuR17X7kH2ElDV+07mXlQyZD8yN7/SGzBbBMlNMl
szDPQnHQ6+AgFFudgQ/PGcwV1p4HbBr+cRWnJLT/Tc/csFaWWUoX3EzF7A4ppL6P0Tg1z378LTN2
VdUcWxSrBW1naHbbfZyAkuPvHPnbJDv2a3W7pQfMhLUD4k8+hq0/WwmziVsha2sTlhsan0p51yTj
J5ViaB1/CpWL7J5k5I7Dn3XyR1PQBj8OP0folTSS/OGbGAxOn9uSUtmlrFEJqGxJ/lW/JZ96Y8W5
Lm0ZEuPgd8jlisCjZmezUVG19IrKPLvWV55QXuJuWtDyJhzm2oCesBohwvyI9K3/QbFSJ3cPw7gB
bLqR1uZswRFBrk7Qy/+Al+qzN1/rSUmQdxJvPjQcYeiK14jIFnpa/9K3T7pF0x35d9Gu4jPfU7Jc
rzTzXJv7xthYB6H+KGmnqW2y+Jjrql1Uj8EaunHhKEyc8f9rdLYRuyaoCjdVzbOVvmjWjyknXyu7
lfM2zc3svE3MuLxQQOvR9zLN7dXI2CVtbmYCXkYMi42pN6MN+45so13n79PaNZzW78PdCNjKVqJa
2OlWYjyKYWN+1OE6tKXc+g/5MlwwoCpWFLG5Ofl5JRdpItUsZy2cpGLvfhC0x5ikaPJ8f+wLsQiZ
HYAmcFtTIZ+3bVZ1EapFxPxGJCREgn45eoR4nCSwN3rU3lZc29JyXpubPudqpgdkvN2qVMi2BKda
/p4HUNpGK358bUizM2kJUd6MA0MKG/KpmW3mO6lUbLnYGk/hfwi2aZJimRA24uk7Z400ESOOGjWz
zgktMZH0ojS6nQtfG3ltQyyh728szXyiSht3FqUpXaBy/hqDmB1iOy3VfeXujA4pdcs2iu9Vwztu
U69ByRb9HBzFsEeju0FNaVZNkjKlspqgsM7yXh33UfQhNp5ThLcU+RJJFrWSo9Y819ZDrrwIcMWE
nxWahZqVwGQhEPr7rCcTCb0lkPbbzaMOqhJUWmWdW/rSaloKR0TxzNJzKnMlfbIQdlCaA4Iz9c7r
AL9vLaWZHNThKFjAd9ON5j0NSWPX4VEKPprdl/sHcOlE/H9T7/gwUvjWeqv13HMiIqZOkx1tTxQx
7xtZCOlwbDIhDd0N9DfNISSZG4SDELJ5gvhToW3S2NGar1LF2yM4ed0xpmoaHLvkmyFQKi+gnT64
zR60Ry0c1qhB368i+Q2J2JK/uEnmWY4YWEnd6pyYOBffMqn4KoQKPJNGt4uVau3FvZBUoEuJbhmy
i5Aogci+XUmxkADndBIrKWkOXdR5OUV0Gq8BM8idId6Jtppv78/2+yXFJrheHqso/8q6fGuzi8gz
93XonmviYa/eNbLvdCtl+eWBXRmZ3fdVLQ8iMinuuYr/hOGztUtTG8oW/ViOPwVF3KTj2hP8vV+F
KA6+SrofSZjDmH87LJrBBtElfX/2FdBa7lsW6OfSU/et/ytOn6ih//ssTqtG4zb8dAji3Zpr1dyn
cTG0ziJdDcP4UEz6Ayu9E4uzeG1k5lQrhU6+UvGts6o1W0l5QkWiMixbruV9Gn7srVfd/TUI+cqZ
XwilmEruC+DZiMfxeLwdW8p9XEUjZ6BLz5kcPrhWsYHwzy6PzQRpMHadD0evF8BavXIBL3Rj3Jqe
TauVZLVlCqV1LilM9dHnjz36TYceqVHbDffpxvxlQfhotjsj2wramvX3pc/JOo1rlFoZ99wPGSrE
arE/zbeUNnba/Q5BX5wU+ZCO3GYjmU5H8bzP1aoWz9LmJa1KbnpisH5HyhMWidJ6KXeH/lnr1C2X
h6xvWxKNkvy2KhO90JKDRCXkWRAAUlEmrrxdXwj6m0w3a/auCVVcwAMk0PaF+LVzrV1Z+o5Z7lwV
3yCZTunythzsXjkZ/chzSqucIdiIzS+x3BkxWSFYVKq9sdZTNy3zbcg7fSEcWPSiQXAnTl76KhAz
JSXydH+0zqmuf/AF37PL0luJLd/fotiAYx9+B9qY3zE0Z1JcV2haWGcLwr6K5tCwf66y1i54S64y
Wy0uMFmCqQZBE68xi1DoRstM2CzZ15XiRNKRF5gHbsw0M7uSUzuk2UgRLmK0D1BrEeTeMfU9go3g
xqNtZaLzYb54wxqX3sJdB/Reseikp9EDtNbtLKtx6atG4HL7KDtde3RJmUnyMajqFV+5Zmfmmhu5
rMZCJF4RGvVUBemBXokHladSuIKoXdw2VwOaBUaBlCW5VXHr6G303fQjSGihYbzv+Je2DYwNExAZ
/eN3XU2x2qsTKsY9G5pvp8QF9Hko6atYybbfrgC7l67qa1szR0z3lCS0ScpV3e0N9VuRfCy0FRNL
G3PihzCIBUhkzXOSQeXGrlUzHL8H6rKxQsRM+kdXOUrKg27s7s/dNP/zYw1sF0sg1RE3m62PXqRg
qsfKPQ+J+MTF5YDh3Qi+8FsnH1ua8pPc/Sy7lWh5xeicTqQO6iDXkSo6N0MK+o5EofVYirwK4O6q
xzixB8NyfNlfC0gWFw+6a6jYIVuDtf/2dDVqmiehyGC99E8evZjqr0L4LwHCRKn9PzZmJzhxK09Q
w9I9a6gCJA/ysdyqSJIO38LoBF1J5mlrofoUHb5bwiuLs7OsKDVEMjIWdbe/tDXaHYYtmqiC9Scv
e85JAkL9o0tPfZfsStk/3N9AC5k/Xgkw5Mnwk031+NkOyhI9H4cE8yZFClvSt0PyI5e+o5Vi5Z+k
5GDVii0qdhw9RIOySf/DlXFl/W+8dnUtjeNUJs9rF+SCZBcAErTeOBjdJjnxrllxmovbllYv0PuW
DsvGDBA+cHq0RuPsB9zXjlFXmz7QDCdr3X3bbvuv9aS6Lu1X5nfJVWvTrwZRyzfPr4SqKywzTySW
N6idLNmTN4uEQz9uYvhd1eJrbe4QYwy8bwHA9F2YOUXx2kir7OpLjvz6M2a7TBQzwIAdnxE1CnSr
6Ct9GvOttx122r7fQH/hUrqH/6NgVoSVRV7yiGipgX0F9Djd1bfntjIDr88CPOIQHuroDRpaYHB2
jqZmJTmZttZnubil/1KlGlO0QxLl1h5q5NDSiSw0hXCn15PPrXpEmlx1dSdLn+o6QPeX2FtEr5Ts
tqge0zW57cUR08sl070B/9ScXSDNh1AURjwkPReOFO6sfA8u2S02svxkrqlKLbnFqXHsf4zNIiET
RalOkyZj4+cJil6eYPT9L17q2sjkxa4OqhmPg5cI+F7uaLcsN5H8LVZg8ZJeAzdxpM47JDT32E03
7tBoT/t47RxNizZ3k2we5lM0CBXmN53bKFXsJ4Z7DkkGxaoDnGEDTBcMCBmM5LFud038w8xPaWAd
5GBnCF/uH+Ql73Flf37pQTBEy0esu1Cnb+OK50QfPxfOIO5yrf0k8poKVuHCS2eW0jRHB+QLsMbZ
wg5iGAqtbHFuOn2fRGdN/jmWr6X7KGbx3lU7XJexiWJHqn8UXriFr+ekW6upwKUnHEkA7ls6MElN
z25EuRbrHBozAbcJWHn45DdHs4DzAM4Tr4Zvpm9tg7a4QgnPWSZ9uj/rSw92k8uYlBw90zwtZnPg
N11VRrIqTPtOj6ONH+wS9bndRhcrspF8kNcw09MtMNtnGITyie4HZOvmL9beNZI4imXhXBmiUxfC
FnxAM6D+UqGTuDfyP6LVOcrq9l6Y5Ruzk0e5Ol9SIqk50yecs/hTD8EzQkGRge47BIQxJFe9Q7RV
bUp/jcVueYLB4VBuRbznXXpO8gNfGfPGRQACadLABkufjNvaBItp14+NChfSGovHwpUILe+kiQ4/
H6ShM18SsNd7s8TkIMAHpzihDyOnpz3S5Xi8v30W/LBJVEMnIAR9Oq2pt7NaZ02nhwK3XpuZR5OH
oBk8Jol5MPXAkZRXAyah+wYX4O6QjNKCTQ8sTIroPd1azMO+KgZVxk8KJHZJlUM/AYi914+BmdBq
8BFtGAeaxa2UwYNhQKwGTEflkUzcuQnlr6n3SfY+K2tX8EI1ge9CNwCqYibjXXuI72mBrKShcG5j
2J+FrZby5ylU8By8VKTURkts71V7OelQFP/3sv6t9dk6aJLnNVXjC2fDHRO7qsBmaGcd/fJWg9xh
DVm2uOq0aJLvAOAD5+HtGgRxKUP5mmMN2nw/ZFsnzWFQkOJrwPvGOVzD0mpmccFZ0+YAqSu50ikn
MXucpHUjNKynQAl7AOkiI510sepd5l5ShNoBHUNlRWrCh0Epe5SLS5o8Zv3KHbU4cH0ix0Egi6z/
bJpRRY8bIUiFc6/vzaLeGUWwMSiCcZpL5RcE2Cu7fSHygB8H7nuoeKDXVWdvh0qHla9HKRepDV3c
WDkp6UCQ0k1rZGvdw4t+SmJyEXnhHJNkuV3UuhddL/IqbPHCdtjLB8EX+2PrR5Tf4+zkWXT/RXGm
PXSZPzi+pK/dhIuzS/aWtwO1U1L+t18gDH48NL4onF12rhXz1vVJwj82tEuH9Zsfv664kqWbCGtI
1MHKD+x/5kpGqxt6N2E1q+TRDaNN9UfVHa3WLrBoGlpk80AV1+onUyg+v/2ubc5WNIKmoFEkbCal
rY+5nW8boC/xD9e5P7iluUTZY6KVowSmzsfWlW1bC5olnEvdfUuLbJfHUObQYh9/A/+t1t4KZ8CS
Pcp7FL15/HHZzd5+WSTJTRKxdo3hhHWwFy7VXmpkRyxe+uRwf2xLnuDa1myfREEgutm0T7p+tIMG
APGaO126QK8tzM55gU5xWueDcP7i1/JWR9tX2E7qbPfHsRDxmpM67EQITPA157XXS72WEovQSy/0
U28evP7FdI95ASukVHCBbP2P9w0uDgtgDT1LJI9J694eMA3RwGoqw57TETJpwUKdF3JdRdyLa5Ia
S46LEiFIcsgPFLjLby0VjZTLaUKQl2tfOv0pNb76a906izfutY3ZUSpidmNJuvHswl/nbqsvo3kw
kMByj6ltbALlt/XbNHf3Z3BlXMZsm/dmHbtji01L/hM3f0zrkrdv900sOuKrcc3doK4IZDJ0treC
DxLjRwkCNOUsugeynOVv73Us19iglg4UbV2gLkHI0Pc0yx9YRVcHjSl6FyPuxM2oaIM9pumacN/S
7iPrB48/D3b5XYt1Ubm5KymUzFFugi1t21o/2lKCa9Fa2eZLJTmTPm7QlmRuwRzMxmPmfm2agU5t
ymo2EW0Twfi9eKCnP+3AA+eILZ58azfi8geJLK77pIdvyfi8so5Lrv76K2ZnQMt8axR8A4hH8ruh
sfah/lpan3kMAN/tbcgJRbh1kX8994Hjyk98idA8jdEapG5p2ifqG5iUdRkA1OyYxCIsf53cu2fY
Aew8AmcWnorRstuoXvFnS3kh0iT/a2p+CejeaCaxOVJCR0HDVG10kc2HVA8PtGhdOqslO/McpfD6
mdJJU5/LNQ20pX0MierUwz8xU8+fllWYV1qa8hqpxNMg+DT/rpzNhSXlmEwolgnDwnV369Za3cgM
c0y9S2VB3hF4HE9uoOibX/DAqtZCsmllbmIFxDQmTthJzx4qinnm2BviUClaw0ealHLmZip3qoi8
o20TPOXGruhW7vAVe38d09UTuRjGtKsz7ElBijTDN19Gomu4WNUXGP03ZfpQrumCvZtPRmiQc2J8
FlLE6uyINFLtZZ2repe2irdFqh7Kbh9HHwtL/ewKm/vn8d05mGyBD5ikiv5in2/XLiny/2cLtAUl
8X0BrUdtCPvVYvWaodlDxeyTxgsj07s07oeiU2AZQhMnke1irZV00RCPEJm9MbG5zg2RtymJo71L
3yqbkLYDU/0QjtYxk3/cn7r3B3uaO4sFwm2LwMeng3e1M+JQhPis8/0LpBFlh4xCOGx4+m/UJHvo
leAxjsGwoG9JdwB7RMy+rY51aW9ef8FsrFOnadb0kX+h8Nu70VFoHyo9OJpqsomqyGnjZCN5v+8P
e2l+Yc0wJB5eJNXn9QxDyatYsRL/IvLkoh9YRalPd4+rNbFlOwackwBzOAvTz69mt63oZtT63L+o
8UH0fk8t67Qd+/9MvMYi8mj9XzMz5xUW9MPpNWZab9jmAbz9kWZ3UeVUhbje5/w+jJnMTbBCys5k
WOcNRnmB+hBvE8zVgyPhw97CoLNdVG7Ndqt9HoSvUSitnPHJX8w9pjnpqtPrDMeSMdunRV63vS91
PvxrIMSfPDbnyQ0+C/LeX9sc0696Z2paLhrGJzTctGGvFi1SxkBps96/eF7ITac3Ote6t3YFvNfX
mWYREDXQNwJ3wulbMxDd6GUEldNF0kJbz7636EL7EeCS4SeaOqMaOHLS79HnJSdSdId6LB3Ylxwx
ein15xTy407I6C9QNkAa9vePx+IMwJHEYwJxa+Cdt5+mC30chNLoXyLIZKKYVs6VCGrJAB1Rqgjd
CuTo84xP00Vq22UWqxlrHPGCLesPSN7eH8bSFIPUnvKzcBITNMyfk25AOqI2/cvUcTT6CWyY0tao
L+Q7bePwOzdeTGmjB1+EJIYRz+7VTT7YUX4UpT9+HOPe/wOYiCrq9SfNpratG60wB0betol6MXNN
Oipu9+3+wJdOKClUEqmMj45Na2bFb9M2IEePT4180Nywjh/QEwmVjyjzRDZh6lpv4/s2lGlcVxan
Fb86NPRQ15GvuP5FiZ5EsyeEok2WBMiUpy5iHZTcSR3CTYxkldGYj5Li7/sa8NGjYP6q0RfUhh+5
/OZ7L11Pz8q+DTeNBg2FHzjscE7Ph/sztOBObj53dumESde1ni6wMwp4bcRNCHCmoWnZil+zuKBx
L9veN7gQD90YnN0EUeJVYqIyP5QGPviWu6nER8v1N0K2svYL1ymGUCAiU02D8JwxRekqOfCbCIp5
8a1oa1tNN4o0sJc3iQKFuvamjV/vD+09V8609my0iQ54AoHPns6qXqZhmcXBRSm/SiZeSapR2PXl
vSxkjuBaR6g3tpbQH/XgsyoITlN/GGUq+t0aQ8KCWwHwjhwEzNkTenu2CaugFKvMY+y9IflQFA3Q
ESX5Pze6T8O9sjLbO3UqDmkNJfalDb+p+1DbN/6XOt1ClXd/XpdWkv5drIHopXt/FkIHDVFbjbbu
pR7Bu58z78FtU0iZ2h9p4ttWYo0OkeF9m0vn4trm7O5zdTcQEgGb1qH7SP/PVt16zSnzNQfS0H83
BZ6MPiyEBOgKmwUtejEExNBZeJFqp530n7Y1VQ31g1ufhNUH7N/m6tmlDqSMnlCaFanmzC/1tm0l
ukNrrCXiVkD6oQ2nmkL3IuR715NOQYuSCro4+kfB3xXR3izBiFvBSx8y5V13LtrfnaD8TH6oTwi4
l/139HqK4LWhQNFzcYfV0dcPBu3/9TGUv4XqGgvBkv9AIZP5IgYiuJr5j0Afm1EIi/ASjPWeBDoI
FD15SiR4kNYqf0unCGYB1OngU6UDYrYwbh1EsWDF4UUOfpGYCtfSe0v7WqfUA6bm74N+9vurIhg0
K2IpLIIqoR2P4Xgq4ie4sW3ARF3dgSn/Z80KThEPbvoOqWsRCcwuxNCoIBaB4PuS6oCnldYOwwdS
OCunZ3HmrqzMQjqV+JRccsfM6aFlJ7X5iwzfmkjA4vRdGZk5OSYt1SWrCS9i9qdPTpq1kdIvonnw
dVT3srdwrQ9t4Q0D9Zb4tww8aZvOBiV1ykAcxdRJ3saPnmIRLXMVAoh0je9saYtfG5oNrO61CoEK
DMnGJ1GrtpLB/X8JjGqXqpv7vmfRFOlrApYp2TMHGdEv1QfCWHGa6nIjt89WQ4FIcKzySyisPDXf
NzCQkyAhz8RNCmEk6m4jIzGyDJQ+iPNlT/uQDOnBLEV74qp2o2EbueNG0SDNc0zhcxCsISQX1g7b
E3siMcFEf3VrW43VLhZkbLfKc54fUqhOcelrel8Ls3ljZeabdK8XLHKO/qUxpczOgYzp4ZOC/FQ/
6s+Rery/dtKSuWk4E1ssfQPWzBwESKqEmlJw0bpu3PdSgbS70LpHCcoFR5YGdRMPUb3zdcPdAXNP
qYdk2Zeh45nUi4NhV2kDBiiKi40YG4ODQniz9cR4jU1i4ZxC503CEm89PUFmLqfSPcklKCYQs7x9
RfcvlB2/ajWx+4T2OMXdSFX9DZm07/enZ1rS2UUn/2XK4BqnQjMHTeoCOmVqz7Xa9flLFCWfUhhy
FGUtnl16Yii84CasNkVlZZ5S1OTKq0Mjii8o8Q37IbEKuxlDVEu8MwK2qlx7hH6ZDT93Qwyar2nn
LAwT3QlO0/9lOpnfhy2i8kmRtPGlhKs06h39bUTy6v5ULmw0bNCFQ3sKfArzF3oopoHrgsq+lKUZ
bVk68VSZkgUEJvW/GlJVfPDUZI1aYW6UxApooolekWIyl9bMXfi66CYBjbmXTm4Bxu0N76wBKil0
Yx8qa5DtyXdfb5bJGIBtiKtp95ugYrf+QRF8fawVjHniW970O1ESbDlHN44GfPNiGZtWemvKTZeI
tmtITqSvtObNV3Gyr8EJjNrupOs7F0jrddfq09KNL4ob2+Thesq+kfZfjEz94SwjBKLzYmxC2taK
gGBeSq2yde21L2tbWBV9WRzKlZXZ7eWNCXd2FCSXgcxzx/xlU3cxZJH39+S7x9Y0ZfwByzk9Cli+
2yXr1a4Ku1qKL1Ek7SoTkQof3b3oRXUP0oMh7UUtPUqJuVOF2vatCvofpKX+8WBM3zDx2BLATe2p
82oQJRIvMWOWLav9ZwhwSGOxU9ydFG8zca2W/i5F/dfadIWCE6XiNy9zGZHsi0rJ+iUjDMT5piUA
IWE0Fbxinu1V1B8Dq7cLovYRgtvc/5PAx3d/2pdOJQmr6awokKvMX9XQOrtFCW/1RcS3OmYni48e
AcR2MGiccvPKteOsDw73jb5rJWfkyHfyNCINSVvUPNFK1+jodiZWNTq3BfdbNh7kPnuLZcfq6AOG
c7XbQP2lWD9ELdmg9hjSxIKz11ZyCu9GP5XEgBVMoh4mr5Dp51fJHbHJ3NgHBfZREz1xV0I8DfMs
+uyjRwZHgzArS6r9/bFPx+XGM2ESpWNS2sAcqTvOok5B84U+UqzgY1YP/qbyZQnAqjxu71t5v7cm
MzACcY2g9/2uPq6WE3kH4u4f6fGuu991XjjKIO3SOtjpubXputeifvSDFs4upPzOdVyvOKd3OUrY
c26+YObve6AiWlebwUc9pqk93gjDYxs9aWr+RkK9aSWbCkVMYFPJP/utwMM/fWhyiFF0u5ZPgnsA
OK6sfdO7a+Hvu5wrj7AFDdc5YDwfhdZIGta7S6TsGGRht49iSXpQXDrYCq9U7DGsJNBiKAJEnaaf
ojyrN3UVyDsRaZsPqm9OrVt13T2MtYTuYuTGjpCjaiJyi27ypP7ia+oPoUF2DR33cOv7ZIvuL+08
9J162fl+ShT4DMj7ZnsWNZ8iHvS4PiHg3GxTVdRRXzT7fdiH3iZBBGgtLF00CNICQXJA9uyb20Oi
jb4vCHVRn3zvrKbJs1k/ywVyIOVzW/a20X4rO+kopN3efa2Onf/YaD/wXqNvrNwQfxMn10dnGjkt
wxalW4oYuI7bD/GsFt29rKpPcBwfPemh7l5hM0cGrPAdzwu2agH9j/totYZdCJBbtx88f+t+iJsf
ntbucu+UqvohK9/oqvH5Bw+Eeltdhi+6IO27NRqyvwf53dci3sLHEMpDO3D7tX1AUquO+/pEzuOh
z2yrUaFYNOwhRhGwfvGiBnGk3zpobvKnD0o6bqta20C8nOjHLn9IyokA9exXmpPCdadZn7Shn5jW
Virof5+E8+8EBPwXa0G8OycgF8uyhocubk6xkeSjXXZa/jGVJlUlefQb4BCeGPDyKPXYshvP8B/l
IQ5cu+hReBMDimUm3VpQHKmIIr8UOfhEW29U8yEs3D7dNkkpncOooXupcMMUgINgJj/H0AMXmntN
+LMotM6DT7PMTz1x9jc/KkWym3IZ9hs1rc1xlyqRQpFxTNZ4WyYP9G7kJIS47AG70x10u0KqGsBQ
oZGWq+BUy91go7V/Uukb8oA0Qj+Z/wpB5qrhqgczANMtz4s5TYwu9bBJ+plw8gL3lMQuG6N8MLTx
MRJOalQT7bvS6z/6CkxSJpKI0AwFOtHZZeOPnlJSSRNOevhAje3Y1aeeR02gfv5XO+Qb6FVArwOf
xLvwdiab3oIfdSCiF0bEeM3yUBYPcNpv23xYCR3m0eh0p1xbmlW+krxLyyrWvTMS5Y4sjKItdPUv
oTZX6iiTF73ZGzM7s9MbV0XrUYnAjto8EaZt8tR71LyEHrHwZ1z+a3qaYU0h2ESrQ2wE18XtBLZK
pjR+wwT6sfvQPSvF1m1OUfKNoIUbcWVXvNv3M2Ozx5EgZYZKrYqxpcGDCc8zPLB2nmi0wAGRqEYb
Eq/7+2NhNq+HN09L6V4zwkWCRTX5FESkxU13M9JNSquU7/25b+vddXU7unmHVKs3ghrllncWqSQH
naO2TynB86CvpNoWduLNmGY7pA8qo1Vj7IzZG7VYOCblnZTv7g/mHWJ0tjHmJ5j4sFfTCCud8Bro
5mvrJl9SV36UX+KPhboRvOBZTmmY0MYGsZKVpu55rDo3Pnv6jVluKaXksiuNz1b3e0j+Mfz++/sn
XBpdKERjfxmLrsJvPXPdLhkF7xxbNNr2khZ8anS5czypzHdtkWfnounXUodL60YLKDVkUEjQds18
VZsI49AFtX/uYrGzQ4CXD4kxpFwz4pqpeaZsGh9v8ylg4XlOieP2VKMPFxDoVv65VotQ2NJJTISW
VQlwOB4IH+Iq8UrolYqs3xdj0Wxd0WvXKHQWjsP0AkCtiy4JlUbJ229IYlyLNwTR2eu64KsSWMBJ
G7fbSn0tOENeVivVr3f5MwaNKhRioOhM0DI3L9FnRmyNvVVH575Fx0N2oT4ii4Xgild222iMUIJ2
nUYPzjIkKCunZVq7mdeG4gpiIlIJyL3N2QCKalC1UZOiM/x+8ZfQysT9oBTIWVhK5PRxLtHZKwnb
whK+1lLXbYoi81YuqAXnSmhKqosEKSze84JMbeShLPRKdM6stkh2/Thqn6q2BHVhWn5WkL1VxdhR
0iINNm4Q+Wtw7yX73F3wZ/MZtOHM1rs23FTQ0zE8i4OCCEVYxHutqdrPouzlTsSb81H0hXqPRr28
hsle2GpApSnkTVGkyga43WrFKA5S1DQJxLCSd8lgVNlbdYlEfGbu2rJQ9/dXe8kcLzkOF52oEHDO
TtcQNnJllEV69sYUChKeaFnSOEjqOoDR16SU3qWn2NY03CBuxPpMvTfTvF/5qrQVzbLzx+ws1+bG
8Bq7i/WjGwSHSD4hi+zA0oB6td1IupNIwkWlwFglymODrPv9YS8sMCTVGv9BNUzcP5vlqPJrX9WL
/FyQNMkNOlD9bG9F5kNe9o0Ths2zLATb+zbf1XoY/d+eY3r1J4rTeWIsnF67ldwU5zIzD633XSg+
Fsmr4V4sFLgoE2thfQiGT568xkK74K2BiRokU2VW+l1gZA4ZPYpSWpwlNf1TG9421DrakMI1Ge0l
O5TPp3Q4xBegLG6Xt4vcqHVNKz9HER5SjRPd/j+cnVmP28a2hX8RAc7DK0lJPViy2+0h9gvhxAln
sjgPv/5+7ANctChCRAIEyTkw4FIVa9h77bXXMr8FmWHufL3l71ndUGTQSwc3R0Sjj+t6nIQqI+ZV
ZXWZmviQ17QdgjUZQ3zUsy+a8en+Z9t4v22ydhrjsP+iSrycoHd7Noy7QKL5DngHr8gXRSqKU4gi
1U4gtDUlIC3scZeiBeH/9Sgl5M/AcuL6IjSP2/nBnpRTlYTnvvk6yHt8rI1zyA5cPOh4TpdnfDUa
G1VyBoxKL9j/YWsi0UP5NHUkT+1H45QfTPEzmD8UeEnl1s/E2duOt3MljaJjlvrFchTWrGJZHsrJ
1BJxyXoa7sKfshaCqz3yGPhOrLn/9vNdD7bs2Xefr0tLaUpFKi5Fi8Z6DfN1TyZiWazr3aghTQbW
rdNpQV66ukJT2xxQVrbTiyJnhxHljZTmgKQJPuSW2OlwuT1g10OtUtEOY59Fbju9CPSZY/x8PqfZ
Hpdkb4xVvCrViVSjtZXRNFPQCdmLOENbNrd9s2zbb/c/zsZOuFq61cehTDDkQnbSSx5W7lw+Vhk7
wX6WtdKb7R35qL2xVnseLNcoYovPJL+U5tEYv7V/YuPlZfle481GunH9lZZf8m7LGRS2RZIzEh0w
5eyNdOE7GeDVpEWvUVT7QnrNkw9DhpUuBKFB2YteNmfK8wbBD6qbpq2+oNMGXQSuzIYcCq8I6+9J
MxzlKXKzMMBI4Ov9b3gbnwPI8Kyw70i+aSa6nm1rTbM5yml2ySo8kM6dOOmp3xoPUnoOmhdd/n1/
uI1X9Go8ffV0q3OTOXVK50EbHuTyOY8wM8VnavJQQAxrxOma1nUABMW45zW5ta5gT1CFllWlJeJ6
pmk92dqswQauR8mP3VC/2DYoV/FXutdGedPJRuvPAnP9/1CrzRqllaXXJUON83fsaGclcFW1PwYl
VowPZTqdNMsP5wH9PfzG8ZiLg6PZjG6DOdv95d78uu9+yOrrortehbh6ZRc9/EN51uc/EIpBNKP7
kv8lFzuZ8t5Yy5+/OzdBRtgw2CK7WOGpwGoWCFGXjlXl5r/RdzP6vZ7smwra2yovBHvq2/QNrDVQ
lgbxQLG67DJLx/nY4L8h/ZnDXMrnB2X+LHW/tad+Pscm3l+5P9eHqTuae6DVRqrHCeX4INHPKWJj
Xc+6lqQ0t9osR8a31hSXrHAM3SJBbtcLk15ZEAmraikRdOU/OZAvVgWyDMevwj72P1zHEMKJL5bc
66YhpUnGsZWrMrsYenOU8weV7T1lz3n5cczGnY219cy8H2t1SVZyYoYW7+wFpDxsvmbSJ8nZQeVv
g3xWFil5KrK8iuSR1yubaqbouoabyUkHH9c98lQ/shFgQe9l/GEne0jF1nhooLF+yJejTrUKBMxW
1ueir7JLMJ/DxZvob9N8DPvnyfw5OA/3z+XmI4MssoUmpgZxdZ3BxFFsl5MsMVjzbUrcHL89RFGS
fkTiUXFlyS1C05Mq46DOf017mNbWTNFO0ih4YDUOfnq9sqVWF3HUp/lFwnk0z6OzFB5zC4efLvUk
+4Db3f3Zbo23ZBXUe3nWjDUcWYeaFo/KSBNaLD8Z0rNSS14QfA513yroZu/QArg/4NZVhKbBcg5Y
WnSaryeoZ71cdbmeX1JXmInbBi9/TxH/+1vYfAm1Pf7A1vTsRcCYvUOisW5fGq1upgvbybmHAjdE
BsAMaVcuPCMmJS5eyyjYyWlu6sp8O4Ay/CGRnqLJaN3PbmWhotSNVFzmmdoySFZXapep+qp1z632
pXeGl8wOzjQxCkM7wGj31A8hlUA4TmLuaRwz/Dn+S4qfuu/31/1G5ufthwEJc4LoraIF73rhnVDg
Ghxk5cUukse4N57rtvpTc8RvA2okUlUDG86gF1Bv5FMlqV5NxhK5YUR4hb/mMahNT67nT1JyAgzd
+W0b77+OxTAaJfy6xSr++rdpZj1o5iiVF8v8ewymj7OauDbCwuXsh9Lngrby+sWcU7/rI3cMHnS7
8yRgSql/nIPRnQFK7/+gZbxV4kFPK4AKKdRCO1n9niSv9UAawvwS2IFn6DR96VZxjodE9UX4en+s
zbm/G2t1Xdd9IZvBrC9vsy91J8pYXsXCN5mfW3t6knvzWh2+PIwzG9yLp0GLDhotbuqrJLfHYtjJ
praeXrY/7TA2wRYP8CrgSAAX7NLhGqsHZMpTXVBFLjEGQh8glb0ulf0o044zjThWvtfEu/H+MTb+
UNC0wJXXkDLdp1OS93F+CTHpLGPrMZ3qr86u1sgNh2U5UIt9KUA9ysncL9ebVkl7yWqCJr9ocXKu
m/Egx8OHLnztrD+z0PFb051N3R+C+CFshl+6/jXbtWBZzux6n6JHIy98UNr51nZQVVdr8xwU+aWQ
ldjrxqj1pjb9D1c2YdSi1QixwaQWfz3RPm5gl7VMNJrN37JSvTZTi2HQlwlztHiSz0ao/tAK43j/
XGztVV5BXkL4T/qNqp0qekOvsiqnAafwrBZ2AurzIW0ETTjtXNpbO4aNioz/0rhHIeJ6gmqh8YWG
dqEzyIprd46EXqKjHpQAr/X7s9oc6u1pwMcPTGNVIG4grJv0iS1DFYcx1AgDm+ZDTCb7nwZaPhvW
bgjWreZEJle1sTXkl1jTUT38Gg/QItOdasrWbODxw1CjWxVVrVXGqNHQk5cO0YOEfNmht9TfQ13K
rtmae3yVrZ2+lKsAQaFfQpy9/kRBXgpZBIQNtTSAYLyU8bizYBuBibEcZZpWZYwi9NUuN/redsaq
LC713JcY0o4tKH0AtH8S0tQGj5GkkStKweQkvkR96cTrJOeHf709wCkBs7EBWEpEqx+BIuVUR21f
wEnBWdQ5QuJ2cK+7P8gWSImmFEVNjN1tDtfqsznCzvUkr8pL2tQ+MrPoYY8Iy09lc6iTx9bxxh5N
k0OgP4j0Wx0/ScgQ3v8JG3GZoSI1rqtQG1V5Pc++zOgz0NLiAp3GPFpxFBxq6PNIOdInYWviWJtY
TMya2ENIt25txKFosVpI+lA8V+cij8dSjfjXhZdD/KrkdsBTdtQ95IaHx7i1l4+rJCcxxfi+55Xp
DQ4l31hJ8hf6fyQv04pm56bbWgwKYnhOYNEIC2a5Cd9l5yPuMplAUftSSan9XJeOcmiIS55UUclP
YeWEh3oQk2/okfz5/mfYOL8QaxebYtB3vsfy5+9GlqOpR1uyEBfJmI+B6B+KxJsq+XR/lI0IB3h/
Yayw4GRvq+0mO9E8tnNZXrrgUFW/1P7h+2D8swuXbQ0DSxkrC+48QIfVl6W8NvJQ1SyjSPmKWULo
NsqPw6x9LPvZ8AEB9lpSN+4MwH6ijCW94NSuwpw5j8a8SEuBNr/2pBQ0OSJMklnnUlN8I3voTzL6
8vcXc+vwvh9zTQsrhNYiykCBrR1e7fAcyz97+3OXyY95MbI7P+q43TXqpxlWXF58qcPyJPZw2I3L
eKlxLN0DqKJyG19vG0cJpJquPkFeM3vS+LMp9+LH5Z5bBTZob9PuSyWRp3993ctwH9KiGqgipg9K
cpChBAuStkPffxuyb8rUuWH2JUsPe55FG0EHvFWeZVAjruF1j1M/mWMQaGRvXaY2h1xvf2moj3up
FctuLmzh3/+YW/sHNYal8QTQkwDkeiFlKS27fJpKYpxurlwzlumpQonvRempD/TOY4Vx62PdJxXG
bZK8E/Zs3DsEjYRYkHDR/1x3oZRgrFYSS1SLHJipTeThF5Bmx1p7GKRiuYp3+M0b24Y+Q0IS2Oz4
Iq0L8Fowpb0magpG3Xela91kz+VhY0KgjcrSQwuzHMbO9XImGayBHlrQJdH0+iGckE0tjXH61GhZ
enFKFXqLpIbojIbWTglk4yJdkCIcZGwqVTck5EEbh8auZ3FB6ge8yGk/9N30kMz/oebGXbOojhEJ
0di4Shah8nbKMKXUZ+fRi0LTDbXD/S25BX9Rz4bsR8lhKSOuXiNa3fNSdailh4X0hF/2az+3XmX5
dlC7YV9+jqwGMQvsZ4fKdoM2O7b5nqPm1kZRya5wLKR3k2bl6+84mXqIlR9V9SCNKbN8abq/709y
b4DVMvaNPdP/kVWXpnge5e9jGezc0htvEd5FRMYw4cF81827RVTlSTyF1SVf9CAj+WwhiKofSg11
uuO/nwsNFEu7Bl+NaPx6sfJZyLYom+pSWvhil80se2EW7xQQtuZDoKAgPKST666/iCmnatkIvbro
ova6WfVltKDNJnERUXlBRGonFt+4hslnYdLqOHFxLa4iBgSxRnvqyxrnOEw2wvHJ6vSTxnXpRjsT
2zq4rB0JxYK58uSsVi+PZKL9tL6kiV0ddKf6OKRd+VDEOztuawEXR42F67A0CSwP3rtIa0aHd2w6
vSbSyo6DFF0UcaKJiZqs+LyrFbqxvVH2J7SHl7IYf662tynqKE3MrMGfpfw2OyNezNVOBWBrCEIe
iA7IjwAcryKfNB+mgQIWjJump7PfCpJD32V7uP/GPrCJMZgFKAthwOoicAIuo0yBjqLW9nNvJa40
o2Zi5n4fn+6foo2RiByx6KHx5g35v/4+kllmmUY3zQX1AF+Pf7flNxkVql1lstt1g8GziG1DsAGz
WRNsVCkXhd5DHTVn2f44GvbwE3PmzL8/m9u4glGovUGeAKHiXriejRyryaCExBVF1H/Qh6Kg2T5Q
fC1snccgoUV4HG2B11kjHex2cg73R79dS0IaAkRonVwYUFmvR6fPU5Q8X+WlGQQq7VlivOiBlflB
OY5PuOVEO7PdKFwvpDewRsrywHvrqG1UUTyNdCEu2hBCopylVvnQyIntZopkfRibIvk4N7zLdp1D
7jSbwPzD7AUuCQXdJMf7k7896Hxcbnx+ERuJz3A9+djMh8gMSKliZfqGCNcHTf6BHULXVJ5l7V3L
G9ksoyHqgVrhImu5Jhm2TRoNSMcvvDC1zP2mEdUPbhhjcPU+U1/GsgTolYoKtYpCivU/UITR1Q8D
jZT4faY1QmZaL1U4YsyW+NdPICHlIv6FQO2Ckq4WIqlDI+nzgJCoacyHKSyDkxHEyiFLE8OXgvgV
WRV1Jwzb2nkLgsfhgkpsr3OjfpKLRE8Ij9o6OsqSlC9ePU9WlQivMptf97/0bbS5wIUUlglTiGfX
/V5K3hploTJYU07uAts7yHvNkzcF+AqnzgFgdudZ3DrWRLU0/pOgcCWunsWSKJPXmeuwSV9V+adQ
DpH1pIVu+9TovxNz7/a9fRuZ4LvhVl9w6BpHRr6lugxJ+wmfgIfR/AEPZM/PY+vEoJyy6P7ZsMDX
6KuehKKyCtIC/vg0ZOGxGafz2BNGqxk04eQ/7EuTl5gshBv4BnrqRinuxCSLi50qpziCGzs73d+z
Zv8pT39FNOHf3yVbi0gxcIHnKQbC4Ly+D9K0k5q+0QUcNroRG+i3tIU7056s4dbOR9YHoRYufNZy
FV9EYVA5VjcRMmM0VDSy8Ccj/DHO+qukm9/uT2mD3UFHHl2ecKjh7dM7cD0npbGCSEpVBgM/xKPh
IRrK46h6tDvFGpbXpCbiqE7fLOdVTnWMM4hzho+ydZ7i/3DbcszpY1z8hm7w0qIdSy2r7OpSTQfV
vDTxc1N/scIHQ94ZaKOixZyBSgHL6FVDRvh6znE7p4Inr7rMOHQpoIYIdj1m9fAoB4abOQrFrPFr
IrKvs9hLazc4S0DBmIKQCS2s0jUaUudID2XJXF16yEoExHDz6+rc1j9yS3fL5Jwpnw31l0x7ZBs8
pyUafrn0CeOHfx0rc2IWVvei5LRUt6+XAKXmOYsCqbp0qnVp5diN1WcMrr7c313LQl5DP9ejrA7M
VFazGtN5ckmy7Mk0PZTaXLLqQ1vsfNKNk/mWYPJUUyzk9byezhCWsWHEVX2x++4g2xn93epjq42/
789ncxjLRKhv6VGGyHo9jNSF1RjMzCeTNIduORUaa5W1pwhofOeu2XgflqDy/4daxf2SjLEXMnz1
JeoH107PRhJ6USK9xi3igJWTuGmFPkawVznZ/GLwrECukUij4Hs9QyMoibCqaMltEhcK8qEk0NET
55CWOztwayRKWThwkKxx6Je1fpdFdVXTTFNS15eQinKcmb6WPtEleKzav+9/tK3jji06oSTMcagA
68qW0+AsOIZDfVFKpXtJy6k+KmKa/ywMtT3VokxcoejPfWzNx1lWn9q43FPe3XgWl14VLBcWN3Mi
jeu5JijP1TQB1RfEfnwzxzZu/BJKx1jSj1V3vD/drXWlDIDPCCPRH7N6PaRSWEGQzvWlSL+GGQLe
P6GMBcrX+6NsBEz0XkH0UGnTR65yFU+YTiOZbcobhf5N/jHid/zIpfJJTvh/lR3bh6zFhRkrp3/f
C0llBVSXCiV9GrQ3XC9l2DfSaA40GmTdQTg/jOjFbnaw1K2j936I1c6s+6wrIkOuLmkGWFsgByJT
RCqmz7rTHmT5UyYf1Op0fz23dsgCWhBbW2CP6zS/awAK+bPqwgbsjd7vcQd23LnvPL0Od1pkNw8E
4p7EMISfFJRX21Huw1jpbbO+1EL9JcWycuwtO/Rq3ah8iPrKEbvuxS00LPwmhCfTZYOzE3BvzRcD
NkrApHrUy1Y/wcn7EBEJMJS2eRKx84GA8jWM45MSKh9bcwfgWD7Y+hmiswdkCHl2ts7qSCRgvHUf
xy1OY9mBqxQFkCxQdi7srXP3fpDVzRk2BXw7NWovLVaMQ3KanU/S4Ir5P1yb2FBSsQEUp8a9Gkai
cygKOkG85ozyWVVyL5+spyZxdD8qtcS/vy23JuVAuDMXaXRsL5fP+O6SDtoC3jSeche2QUU/OmK4
rVIPfmZUD4HZtjvDbXwoijVLOeGtYr7GP+XEogSXBc2lblv2nmlXHgh2CvEm2jM82Eq3qS069Nix
KbABXAe+WpA6Ud21FysSAv70PwWmqW4c6po/jTjVtxD2j/Ys6Q9ZJ2vHRs2LjwPerscoj2zoc6Lf
+bIbkweSRdUAxgBLvRYarGJ7aqwxaXgkIK6Etqv1nW9qOxfN1uEHyqa7cMl0iX9XiaejjlUX1VF3
MU9O9RTYh7h6bq2GesBjWZZH1Yo5+Y/3t9HG1IBHZFIMDGeIvFenvQjykTug6d+Cmc74LBTNTTrZ
uz/Kxma9GmW1WZssrLR6rvvLMLti+ta1fql8Gqi+3R9mazLERgtdjIyJJbw+E+qYBFlbxMPFLH8P
0VOkeFr71/0hNmYC+kW1YdkKxOirC4tG+FIGIh0u+XxO4q8CqmSQqgcHlcX7A+nLdbG6GkH1qOiD
MC6pwCpwbiZ5RHC1GS6LBstTLGu/p0h8qKvvYHyIRmlDTlcOZHoQt8wv84dOSTxTHx+05FUkn3Tn
Rx96nYqW/p9cqsbwkmMtKfyyQF8M3mPg5ekftX4RiS/LhxjjpPZk9l/N2PRCh4z2D+2TbpyHKDvY
8vzcTl/uz25rGWH/gJpjoIKs9mpycU7b9Bwow8WKE79wfFTj3cb4Gpvxzr21hVouUBXXMlcK7/Qq
HJqmTGSm1Q0kBhlI5YBl0XNfaZ/DuPzUin8QNjiPmnUsbQ0P0HTnSC8b7uYbksMhwQVShqzn9YYc
Z3kc01QbLtMpTB4H0ziBViXm4Na7fYK3YR8WJxxhg652SjrrMCXus3GUE3pXzZ6yPe9A+5z4cfRX
pfwjpH/ufz39Zlo0HqPUvHw9am/rPlkNG8cZ9Jvk0Rjdkbt53GtavT3JuG1B97CBkICr1vujnisz
bPIF9cOz0wcbcQcdVyZF/7feQWw/GmhwaUDVimrv+hlNmtkkqEsoIWZm68oRZr6dfZJjNKJSbFkz
+TJ87NNsJ87bWEAwBoyTYe1yVa0R1GC0smaeyOUUvTqjqvRTcYqd+2Nj41NdXlyftGUVbzQARrmx
zTQmlOyQH/CzWcHR3so/mm2U+U6FmB6WHNh112D1amTj7j7nXkCr9c4B3JrqG9WOfnGeNmd10juR
CbuUyf+xWjykUnHQgz/v78blb7g+ZFSuaJEBbGTvQ0q6PmQA1EEfNVZ1EUK4eazhYZ/2aOXWwVno
SuuHtv5PoEIxk6udZ+32eBOiUxpYJgYfYa3IL/WGAWpk1ThgZw8GaIAZncOFS5OGHzT99f40b69M
qED0+qO/RsGHfqDraao6XEk62XpMv2ftUWjIRqt2lPhR206PllbKOx9uY3IsJ4wrKFeEJMYqCkNX
uVTyvmS8sn2AwvJdBIhFSNgQuPrUP+mpfrw/wdsbjAm+G3C1U+p0ykOhVv2lcKwHlRaOqPItyB4z
OzQN1BPNJaf7I66WlDgBSg6JKoky7js32Yeih9ow4r57rhIFTTZzLB6NIbM9XUnm56w19kp2q1vt
bTxwRejyCpEDNO/rT4jDj20EcinOFg0/OuWjGNy2sn7en9WaW/I2DEpmtHKh7wtIvUz7XWpg6Y2d
UaBhmKRkCTk5T6gEIkGbCOHN1qD91U5Z+rkfEANTpsl6DhR99NViGJ6mOMh3UrzVPlp+DXQJSF44
ExAwrfFMR1AXilW1OUv61ByVOf5aWMkX06Bp3wlz/VEKkIS5vwIb68xzS12UygPrvEYiirwJcTnS
mrPGDqYXUYqQCYwGFGDmaGcLrRt+3qbHCwi0iaox78hqsfUy11CsVLF1iJTUOiL+H0AF7Ohnc9JY
IniPTVoFjKauv0dl2tsHSUGS2y01KfwrwMnqj67ppZe0m2rbzbu5RjgPpz4NEdisrA81mjGji06e
HLk0HIodPGVdY3j79RhtaIu5Fu/tTTg78G5Yld2cayUTg5uGSfUQWnPul6WFZ1DTDxJod1gcm84s
T6k0yr9gYLWqG3WVdJSqBMkkWeqekhi3PT1AurMXQb3zOdeJ0duvXFD5RU0HJGb9PdN0jqaosJqz
RRs6fdpJ/dJIIfSYMZu90M6qo9R0mWeYkUPRAH/nECuknQ/9dmrePTP8iCX5Bad4a6qjXfz6VJVT
IKwQkOs8BynGSrkaGKGvjvPSLxhYI2KXZdx843wH3TGC+9Qda6hqrVtMY/jn0AcaFJuhrYjMlL76
aOeT4dWGkTyhIVCEgPz2JMgtRyQR7Sgyiz/jaexbr0CblxSjD7UvBsJOkitrwTwfsrELGnRmRvnL
vz06iz892k0aznELW/J6lnU8T2Y6TO25VJXyUNSNQpciGUdvOLvo7xJ6r1eUd4X4mBsYyH61ol1l
WQmVSsZCkdUPwkzVvLZJsA1yAtsvwyD4Olpl4OtSND3UWsdBUOcfWNslOxtsGWj9Q7gt0BtYxFSR
L7medFjWsZAM9ldpjc4BIZYvgZmlD7iuAuEkmKQlzb97XN82E0AwrW+L0xw2c9cjWo1u1Kk+t2dz
FqiCWoRd7awjcNyZ4YF9NpwgA7WP97/tKlD636AwvUgOzEWPfBUoxX2IN1eitGf8s+oXGCUxKhxF
6VtVNx2IBptTp0T6KZqmyAtms/gvwxNuc46XdrV1BVpG8SPvOj63Kcza0418+IHutIKOt/47zZv8
0dSlxkv7WvXAXPeq+uvy3jJ7qgzEaryICzl2lQgaMlVMO5D6syk38WtmNsKtdRmdQ3s0TzFKXAdt
jKfD2JWdFxK9H5u2kjzCnM8aBAuvrdSK7HkIv1t9u1dSWoU+b7+NJB8eHqQl9cZRW+5GOkWUQZzD
ENDCbiGV9zqG5M2suBWA3IvdW8EnkTnaTgR7+1LyRgL00mVHR8yN4hElFtFTz6rPPU5Ao1uHDW1g
jmR28gl7U93a2QK3ARftCQiSAXABVvMprrf9bHXRkEBrP5fUtV8ynRYU3WwmzzYEZPNUGPH3+1t+
+QtXJxvWNzfjm9I4QnTXA8ZhEiVz7NRnSU3mo7RsPDDtvSLS5rQW3AmYBjx23QtJMWZonD5szt0Y
mDnO0L1Wpx6Il5A+xUE2E+lJgTbMO1nkxrDUiZGuXXRSEHtYraYZz7Cglsmp00/FgO4D/TWXevQg
250Ua2N/EkYZy+6EcAUUer2MllCcmmyyOVc4yrSZ4VlmezBxvOvgxQirPDXFXnPwRhRLUALCQHGF
nhnAk+sxxVAXad91/ZmbyfkeGtn30czKg8hyw48M3GWcUcu8nrDVTfFA8YDSqBfGuoFnVR/sSXZt
bCSk4WlfJJXmvl43c41JKYIG+dIzjX7652gM52PWN3so+8YNDaqIphu+hnDE1j2ggsJBFcdqf071
/GPnBMfUkv1JQjxkfixrFHAs7cugRzsR+sY+AjWihxGOG6u9vphHBdN0a6j7cx12vRuVAxZ3+U+5
iR4q/eH+edwIl2G8LzI7mFXw1q61s/KSLLwJjP4sK238qgVSZz7kUtI7XtIGyUcz6YrPaWALx400
7mlfFg3Mubau8t9aqKfHQS4tN+UZ+xiKePxEsfBHlTbKAzFu81inkvKp1/Bzu/+rtxYIQy/QWHwK
FoL29VYMof10owiHcwtJfzCcHqpE/0sbK+GJOjvdH2zjrAF+LlrhxOQLnHc9mDAHLa+L5Z0a696b
6tlysyz73Ybqz6hv/UZAftPbvbhva9TFM5geYL4KGf/1qElndlYn4uFcm8Zrk3+Yq7/67JQGxCHt
YXHDvT/JjY3OnbVAbm8NSOuk0B4SIY1tOZyb3nwYQwtJum8Fen4iPThacSp+B8O0UxxYl5WWR5Ya
x9t7R3EV2O96ivZEA0IqZ8PZmm2kMPLJfuwzEwl4RBZPrS73J0QMy4cwnlI/N+w/iDPbgwLW6eZO
dDIme69DdGNbLY8g19zyzw1/WAmtIEzyZjjjgpE8o6vXniaw6pPKxfAoZfNeD8PWeAgBwnXg/PEm
LnvgHS4wd6MidTzzZ0Wf/RKesMvJ+xVq5R/Eou2/PzOQ1ohmgORAIeTVhspbpzVxTBrPmIr/qIBw
nPkfYUxfQ7PaoaO+6dKsHnmwN/rIqF+R8a/1whIeoUR24u48mer0Bfm3r12T/JCrXvhyMs/PoZo5
flRr1heY+qWXDU39EX+T9GDJcYzXZGwkuTuJ4m/MkKcK1rYjXhsmdgxAcN0oCVQ3KdPxhJiCehxA
HXZO/FtB83oCvHFQQhZuNVnIOn5oSsmy6yYdzoluJfQiS132SOpgv4ahdkz7PnkI87Z+yWI7fIgs
hD0VFXbvYBZkunFuHUWkjaizmZrfUkg51VXiHDvHaB/KvpiwklFaDHPMwJUz+3OUJ5IfOR15DoLM
Xs4t5Kcie4r7HlJh3+51yG98HQxLqb7YRF/wKNbUzJGOFqfO2+FcpdjbwLeJX5O+Cb/ElOsOw9DX
uRs12lc6HSevnbXhWFjTeFCnOvH7bpgP3RR07tj07RPSq8GTzQXl1dTGTo4RmqdiMgK3kGO8eTTs
wJOu1Hc28u3Lz+9fBF+X9nvurCWEfndqallNu8AwhnMwi4BuOkkg2oLr2P0L8fZsMgoBJI8+1yLq
ydej2LS4ymnBXaC3UusXqTJ/CNVyOGaW3PvW2Kk7s7q974HjIa4sGCHhzLpDQjEbrZnnaDybea96
qW0NH9CzmV090vqDlZaR37Z2iTy2saeStjUy4jOgKIisQrtaxXVpj7ZmILiFmlEEp1gNvyYzCoND
b6AcKqvTh7bVTqIZ9/Ds2yeHgou29CuC3WB0sfqOZt6ZOPXW87lvT0RgPoIh44thNk+KdJqE1+yJ
Ii2gwepQMx7KBW9ApGEvf/5u31gUlaYiiefzIIaTGseupuBeFL5Uiu7NhbmzfzZnRwVEocWKyd2U
ObtlwY1uPtNs3vm1U8HPcCSNk244rjJZFwleoT9VC+pkmvPObtrYvQDpJEA0hSIFs2a2tULLymJC
a65W2p+Nkvtx9nMw/44wYbl/TDYWlYEcxILQPIatsHrD6aqxlEFu5jMdD1H9UU4uRvdVTicPLZ/7
I23kHwszkcmwMAvfU73+ftEYSKacOdM5rEkrNPirhzjyk9RrwAd0r/3etplbq6feNPydoZcjsNo6
i33n0sNEgkefxfXQQVD2rRrO85kiaO+BoLWDx/NgH/mQxrMzRpUrGTG4mRHl/mShahJVfbyTFWwt
NW1akDNZAqLeVRwaNl1kVzo/ootnX8/cGQxEeTKyyONG3lnsjTuBpBJQBSSQfHatjzYrozqOpS6f
QSk+AJfbA1GQwX81FLPaP1RR78Sft7gHKAQ3wcLiJQRdU4xAqscyrSackY3sUSLG/oKTY+yKQtqj
LN4uIyMh5I+7G3wHlvP6W5oiEk0zBMq5QZdRfbGr3735hB6GS+PqzipuTYqrDYSNGIjCxyq+U2ut
tpwsVs84JLXPRW3D+7Al7diJVvpxf4vePopo+v/v4QCUv7FWbCultkJj0s5JX4gDtZHOG2d7b0K3
1wpsK5BoeBvLOVwz8kerKHJ5kNVz1+uvKgrncu24MXaydbanI798husjx1Ccco17RSUNXr2/xOGm
OcWWekaN6JMm+4r8ASn7YzjJJ7qkTzUYB92xOwDO7QdbiHskQkBwcEvtVV6JaMuQOm2voU8coAcI
9C8hAt4jIrezMzZyH0ZapCS5mwkc10SUop7DLMmZnjBb5Wz07c++pcWoK0xxzMvwk6LjB1dJKK/0
Fv4UqVLNLihu5M5z9bGK238pNEQuBuQPWYWKIHEAuNn1qQAY6wctkLWzSAu3zv/Wgm/3N+gG3PtW
VFgiTpb4RqzeNsLanhtFw9dJThJX6bQGSYIA9Vl94v6SG7X+FlfxUPhE5WQBmlFn8GmhqrVeE0vd
eBi6dpS8SDXKyMvkCNEWp2vznYO0UdtCF5Lof3EHoe9jTbZ3qjESyWhqZ0s0upulmXXq0rp/LkOn
8ie6ATxjZtdrWoBVWGX/2UndtLMNN44ZCkFsQYoxSwFkdUUNRmp1Q93p58T+pXWLFs5D4eTHPFB3
bt2NQ4aYCW5oHGqajdfgzxRgQpJ0jY7I8gQRpMd7LbMk061FVp4MWSQHUY3ZUcra6NSP2q5U7e2t
RWwNiImIBN7v9M5e77pQEkmt9KN+piflWS8xtpeTT1PbPIxy/BymNDxrj3r8K1ZiUHfkaw0FN79P
Pa469zfnxrmHpEWkRIRhsRrr0DAwxo48XT9zXdNmoOQu0vnPNJ5+uT/O1odd3F6WUNuAGLkKYRz0
5OpEFcbZQT3WaebThML70IdYtu2MtDmjdyOtrk81ru0ytEvjnNY11LPvcR4/NfKv+9O5fUrJvmgm
ol5BxYJg8/rz1UJQcsVI/WzoIIPGMA4eRmZfUcmgB7mjiWlSsPO9P+bWxJB8gPyLVfItpVQvgoZ3
xDbO4wAYOkwWRAk704+irfbcJza+FpUK6nKkgTTArQtUWaSZDf/Sz6EQn0wH9lkkfzDq3xXCtPcn
dRtu/R9n57EbuZK07SsiQG+2JMvIldTdartJtDv03vPq/4f6F5+KVSiiZzCYo82cqEymiYx4DebS
UOyAiNCH4xF2PpFTGYVOgefeE9YW95J1X2qRH8pIMiu/tPpvru5vh7tSAiAeJRq01OgqEvo8HgC1
vuzayXjKjFnGTJfMQWXJK9NB6eax9sYqdB4ClCy/2VmOCnBLC+9gSTmE4kmviuY4KJNxqhQnkt3e
7JPZSw1tsc2A8YWEjtGGf3Q1C0GjW+lQuFIwy4+TZZWmq8VW9Ov2aK48DBgNWTFDIi+mVLsajVBM
3ENV4wlfC7WKXEtMbiolhxImqC17sYJCvvzcARWfhtFl5Btfb43sWy5Pzmqqa0Tnj3VpTdfIvpYy
yJMV4EVeiI9DClGq+aqF8an9asn3WTe4bbtPQ3UL8XbtuqJ+yHckZ+YEX7fKxyoBnoasy5M6/oxm
wwNl9yNpXlC1pLEG9VYDhKyOJRzcw+1pv3J38NChXAqym3x6jZ3KkgWBb1Tmk+gBpogx6Hdh1krH
vHdQO1flYmfXtpK4UjkiPkxvaHc7/pWDACtvYGJoq0G1X5eBKiRAya96clHkQP1gLFLfAG7rVZG2
5YL9NpZVMsrdgJYbxHcoVWtghAhnQ5tCsrV4jnfIP/qx872KxHMCwFFo3hQ2kP4wHwr6vVm/Bvqi
0Xuc8mNpnMrgbzodnDByFTR7G0oOaQhfQdlbLcx57e72pFxbDrzb6FsvoGMUXlY3mbCotWhmqj3p
yndRRX7VOH/o2/m2+riUAbqy39ejdmySLTW/K8ilpR/3xilFT5upOt+FYi4kOyZxIqMNjqoWHARu
wbrxzS5HD7t1036UscvWE+Ngaa0vumMYtUeRj/vaCI9paH68PROXdxM/h1VOsYCmzWWV0EpmI0Rl
8Qm7yMLDYzi6T+Ja3/Gs5BUBepWygf3Pl+6iCQqYcLHc4XRdPR8mLbZLISKE8JoZ491GlH6sqpmb
9VN8vD28y923KNCQRcsIIPG4XN3vtVyaZt3qeCHXjlem2oc6arwhK07zqO3toONFZnLvty+3w15e
iYTVALYveSl7b9mU72poZWiEILJM80nKX6f6JRx/pwF1w6378Oro3oVZneiqlKeTHNjmkxYXe+rV
fxVwF1rePceDfhLkiGiA+YO0wSq6smQYHALKZHpA6dcFlj7s6soy0TGs6qXcEZrBQziW1V2a5plv
S2W7s0vk4m7P6OUxtszo/wVdzWiLuLAVJiiz9TDZfFoRlHz74ltQiXZ3O9KVs4FQ0AN4bVLMuihJ
5q2YjCFhzeTOzwi1e8s5sp89NZWPufqQ1Pd9eAzLrW95dYBkiIiqgem/UKkxSx1ASY9rN28KN8Vi
Wfliii11i60gq2NPTesml7plwYyKX1umK2LjsdT/OfdkAoFL0ULDLdhel44CJzZRTHI4U5wg2DWU
q7wuy/9Qbuo3MrTlsDy/cIjE9UZGwxfjjXS+z4K+HCtVCq2n2AD3Zipx5ZX00v+HKIh/Lc0gXruI
uZxHsSu5Thb9jqchx3jdHqAjUR6IN1b4ZXKL8CH9VFLNBWWmrVZ4Ys7gQEVrP+VyhtJuVsle6qQ2
3ihOc4/AxewORfUrDa0tAe9rgUH00eRCfpGa1XLKvDus0JGfJkke7ScxzDi/mJm5hy2W4RMYzbsx
ttKj0qrNwUjyYmOrvRm9rL4f5B9oTlyJ3MVrqRBNGwAIS4P9ZJSvs/wFc8B9Fg3HOUM0LPoxAphM
lKNuSLveuO+XQgL9K1jGbqxPrtMUR/gf9za6MJEc3VvNgjnbbAMul9H6J7LElhyBYh7STeezE2Rp
XFqRZD6ZbRr/RRaifO0kWZApiOpZl/TCsyst8Xm364fSnKm+IeuOWlzooakl+XaodftKGYxn2lSy
V8e6/Tl2Bthqpln5nSL9GrM5+RjJ0rCxaq9cDkD2EXgj2ybvXnt5ll2p2+nEMWbNihdPhi/nftF/
DeW7ufjdVi+K8f32wXllM3LRcrODVAQ7v4ZpTtHklJPI0XExpG6npNYP0YJ5uh3kSs+Zxx9bfbGQ
ZJ+sBSitqi+QMxTmUzpVT4Wzy6wHKsdtFmZuMruBE+7n6Zcp/uZx6GbhcwAPRLQPgXnSaL0o+bCP
7OGhIf+u3WTY1fZrZx8r9bFooPPtkpB+V2/WG+nAm23JahExKTT5QYZB2lpL4ko6tXTBqfgkz0rB
2saD+5Ni1s5r1Jpt5o2JJh/Uzuoz7HJ0Nriuhk4AdDOf/uv0CGJcRa9n3iMSFNF1Dqviu6idKHAt
VcgIw1ppDgh1QPsltBK19dUMGZbQyNrf42zMWNIMSaT5SjLrv2P666GvalEue02YYsnTR6KHT1W0
XbqTDKT7/DKMuwwYYLwYMeST88OoGst2DSmrnhabyQS8pYC8raYGkgltqc4p/bqpuScVEh8xklK+
6WEiePM2Kg/mwkiUjrNMSJbbpUoSe+j2OYfUHvSvwazVg+uMRv25DTM5duu+yb+mCPq3btAUAVmy
4XTwH4My8YHW0W8XqhR4khNxOTbZ1HT+NCALdW/2Fg+auqYquDO6wowOqMSY5V3TNt0PuZcUdSeh
w6EfTGOqfhQUX7+bQZ/lmNwaIvCsLp+HI8Z0luams2qUOwT/8k9yR29i4x28zp8AqiOHD1OcK3Lh
RK2yNqy3nXZuJEozkVweCgXVPaUcY98pevEQDWq7E6G8hZW7HhQgIM9/QzGsVSIs10okF31kPk3J
sftiF7o/Fzul2bfRvz44l+EhYsltSf4L72E1vFoOYRBpJbmvo7kiNL84VXfHy34jC13+Ne+3FC1G
zhrya7iCC390dSlnUamXcibzoJfYAYavCsSAhoOmbUHeL8oWSyT2LOczbxaYj+r5DZDmpZj7vjWe
pvjP2DTPWlwdhv4xyjO37Y3n0dYOcv6hTZyfybClfrY+xIm9aFtCxGWtMNJVbKNyZmkWpFJiWjSB
4j29MjfPjXsrrl0FSpuCn2y3kYmss8QlKCuTIaMXxx+rtZI6ZpMATDKfuip2wzb2a/DtAfr7G0f5
+molDp64QNvQ0eEduO5Ud10oFLVW7CelyO1D2tiQVkGyelBklL3ataofpGbgIS/Q3MWhPX9rzKbc
273zLbHU7mHKBuVpEqQFaY1Q42S02pNk4holtUl8p/cIDwsjN/dCCbc0Jdc+TjDC0MKh34aSIzRw
1sX5mohmfJv0JhZPURq4WoKHcyhln/tA3sviUdiHSn9wasuTFxUEIT0OU73LywnAT+eVmW9In6wh
2NWB4tY0wWN76/dd1PoorlGEQXGMnwZ+4sJIu04CmWqleFKUvyEfMa72SvMh2elV4OfyjGUApQaN
g1xpHot668uuM4ElOsAjPBKWx7exhgOrLV4IWpOKpwz6jVtEkuyGwtxIN66OEV03KrPL/qBNff4N
JCW0SmQkuVSH6j/Nop0bq0fxVxKeJj1Fonk1gmFvBMoeoUks/baQp5e7REOZXcNAheoC0rCrfD0s
VErr5G1Ptp67gZztZUitDfj527tkK8zqONVMEQZ2P0lPKmIHrXGQyj9KZG0EuXjz8sXecNRoUvN0
I8M6n8smRVQ7EY70VNvJQR16F4FFc6C5a3yve2RaU4QX7LL10indgGtcIKuX0IvJBK8eIMrwP89D
Z3ErAYaPg5NQkM6yfEm3jkQ3zBehYFiErvisGb9Srf8kde0L5nC/BzQtW518ZLxXc5Py4EuUevb0
8fbEX2Sabz8MHAvlUSaHDtz5DwspQCZmlQWnvtkhhYCwuaeZ0akq9qlxZ8G7hbIQ5B8zrEBRbW4R
UFOLj4u/Al4xvpIdFRCCXfw5LnaO87Gr92qc78rxGMc9Vb7ai8p7u9E3LHcu7wtyY15U3FjM5YWa
AvibWBNqyW+W9hPYUiLRWOgiVNdiy7Nlpq60IXVA2rw9W5fX8RJ4Uf3gyqc5uJ6sMNYN2KTByYnU
02AN7gSxHb+oXZKFd/8a6q2LhtAT5umcb8vp8+69mipWoKS4IJ4qYdt+a8X7RlfmXZD/AHS+vx3r
TX7iPM1YggHbIgkA67AGfAOx0SSJRyDes/HcumYS1KkrGog/nqrGyugmHW1WDQm90ZUk8hA9dNIX
S8KX2g1nZ3ooKqQz5NlW91oPetxVemX449Rp8CXLimZjM11+BUQhsHMiW0CZimrCamqoKiiZPqeY
nNCjptlzDHJxT+Nnoa1t7I/LpXYea1XFtdS0rOCDYOI6pQv5Vwx+MU2+A4t7n4f2t1jS530oJ9Fd
IMfN8fZ3uTpQh7wPKCa1+nUOXQlWP1WF9CTFj3KwN4vHtI58p9tqaVxJ/gBDLoUsBbz7Qlk6n1EK
qHXmZHF24t3kdQGCmvXnUv+PosBupu2X9u4QHqpc8o3C2shwL29RA8HxN6bB8t5duyBp9pgKp8Vm
kF/WfkorXXnIjET7cHsm19UfxF0csmfuUST3UEVebdwKlQLbGvHiM3oR3Y+0azzgjyXoklGNGJys
fc6o8eHRW9diY3ddi70Il3Jc4ORAe+p8clM0ifJRwjpOIPUzYOSiV4kXSkh8IBKUqNqHUiu//ftw
AXtScmLtLFYg5yErpVMlp9Ow/8OnMppZs9rBir8xz/ukaWFxfrkd7/LdBYCB9hvcB44rdKDP49nq
VOTaaODB18MZpiQxhIHkl8U45C/1WMTqwUnsuT4CPUnsP7djX1tAi3YQpnysXqp757HbqUirppmx
N82gYM1TSytN03P/36MsiETYGRwIoM3Po6i41ABQkbFsbfOMo1hWnp1SmXa3o1zJ9gAygLKE5oV0
OlfbeZggG+QsaUV2opnlWkbotQOsk/4oA78Ow3EvGcEOU8Uwsz9JontK7a1E7ErOD20CpCc59aJk
ul6tshVkbKUJzzwQ7q5sxu2+srKTbGU/VaMTe/RqQjcpLI6jsRVers8/rao9xrU87QUq54e8TV/R
Vcq8hHeduwDWvKBVu52lZfo+Uv6XixKoBOVx3vygcdf0r2rGLThBneTUOtIeTZ3nkYSkqV9qseWb
fm0jA8hY6I7IZdBoPv84cSNSG7Pn7KQXXbw31ApvGGiAPkZu40vQD8pzaY0o2iTpxhK/tr14FbPB
kERRsWQ9D2x1mpObGUtcTv86TuKC0shIDIb7PNjyZnwzWlulAo4D0JKnH+/iCx64iVIfuGKJ748r
0oekR5hDDRT5aOAg/BjCQ/b7FpqOnEn1zskkjlBUP32QQfEhNutir2mZ88irIfaAhmqeNUS9nwa1
9CELAkjESmMfJ6e1/KYJjYfAqJID7bznoCqlnR7n5WGIteBe1gbTVduq/6vb+LRLbZF62JpVyEJq
9d2kNjyaC8veUw4TUMKS9nh7H1790uAZYNUiKEGmcT7hfQrykFocFljS/JeHxGsoC1dRkj0L3NOb
wJtk0Je3Y1677OlRIzGIdTKEyNU5lkm2UOuxzk8woB9qBc036VEP8yer/X470OVq4njhsOTdCumO
hXw+uKRtIwnTB0xFyWhwvs2U1G/Z2clsPWf9/Ho72mUCxY2LNCXcB0o7qJmcRxMz71PHLPOTZv7u
rePCfMhqtx7+04P0AVTxR0xhb0e8ADQBQ6HbAlVrsU0jbVoNMBjbaJAVxPSNEF8bwKVTW7iJFDl/
WkReZreANsijT3PqwqN+Adp7wGPnWcPm+aucFMZnFdGVybX6cu5cqzC1zi3lRLub21z9XnSi/OSE
RvUzAFXQ+3GqRa2b5Wb4HyR2ZD9uD+baxwLADTbiDbuwvnf6IK9ALw35SWrhpZSySxEZNNH0mtiD
Z3TxVrxrn4vXIA0ypo//rI6aMQyahCdcQWPdvJvgmz4F+bRPsfALhXx0tATq2pad3+VugzUCeg95
KRvuyJqfMvUmzqlTkJ9MZJBKZ5+bPyq7uKcN3oThzuFRfntOr6S7BFyYtDAMFojdKt21MzWywNFi
QCtLLQV8OM/fMmDU98FQis+wEuzey7TE/hSCCTZJnlJKnmNfIHkVGiPI1Nu/5+r4EShgc8CZAQR+
vkXmOXV4cFX5Se2SxNNjWmth3mOT1Sc5fTen+BDoKBbhOOhsRF7OsfPDnolYXBk4dihkrSN3tBZk
OWFz2qPu96bkJclBC+V/fq4zzWTgdG+YOu6U8/EJZcT3SUz5aVCOMMTdNP7Y0x8Zitmz5AH0frKj
PLIBm17OlfXQyLdhXACoX5byeVDVSfpUnmbOnQHtBf2ZV7Z/+7Ndmzzk1xZOF2xdaqTnEao8cETg
LGa5EN8LkrLkKd3sl1/b/9qCqaUrT3N2/dYNLaFoJFP5KcBmMgEJX0kfR/FJgMMM5o+3B3R5Ay2s
b3RYFqg7b+tV8tkGY6VNo8aUaelu7nUyz87T8nmn9s2WCtryzdefB2wQykK865Z9uJq8aKrbsFrs
d6XiQQSf5PKzrLt6gKECac3Pyf7ROFtKVdeWBEil5XpAtwK04nlMqJQNmDU8WGn/iX1jGbMfI3iw
vz2LV6qMENkReGNLQeUmmT4PM/VjA8+jKU5KWGJzQKv1JcwrT0yv+RG/Xb+0DTfZyh6uLUYIcWxh
KAJctasjrdfaxJpVOKG69VBmr6lxX8tbZYJr59T7GKu7gQJL3oc9Hr1NPCHGeTeXEHzRP0YSS4N2
trEar63899GWX/OuAIb0Z21pdYAljpHuukT1cqt0tfJL3LRHQ9tyVbi2NsCkgLBBPJi7YbWZ5aGL
Y6nn4WUYICzilhwPKemtLtuVHQaLCUFUhwQF+NZqTOmoVO2cJ+UpMPN818yWVgFQ7tTDNGbRMUdy
Z2MSrwyLMfFshQYGw2BNnJqdOC3ztMPcuCjDfUCz2EXB5B8dOekT0dcC5Lm8GWxa/6uNNdp2FE92
X5/0URXPfYf8jF1Klr+xsa6siIUfDDEZtQ8ircJIQI8TVNUXhwaqu8NrOYaPifyq1wMvz/Ilpbvc
atPd8k90hXYaig0hThWo5btF1u9pCfgi1DfqV2/oq7OTjPIfZRYKcfwo6L2rb1oht2k0jPnUW934
PZ2SKPbKGIqoP0x6cWwrLZK9jvZC7GtRIvl9bJgHXYPo5CtdVhkubrvWzwRAwc92ErgYBFWruqzC
uvGmeNI/IJFUgySvnXAncBaxdnobDqNX1Q3wwMmoWmDsCKH+kTpVD/YSLFzTg3w//I07exz3qSmG
7mORm+1wrMs60dwKTZbGtQZHjXaB1S8lxVwk/BlMJiCEEiHRjS+3HHkXc0Tti7I5i/7CNUdNnHJw
ytAki620OzMr74ScUT1vBvkuBwroWXNrTW4Uho3qNjW6Cr0jL6ZUQ/RoF1W6oUlxmQByay+cEXAq
oNGoZ5yfLRi18A4FqnLiM7VukWp3Rdb6mnNQUg1JzuAeQd79DCUnSOIP8yA2EqKLw/otPFUonpYg
MNfirVGeKnZnpeZpaIJ9XpkKb5TIC0URbWS6Fyf2EoiKweIFRwdvTciuqriL+7k0T4WdgyBBRyOt
eUFkbt3CVm4fB7GxRzcCrqWonMrRwEYV5gk8vtuhUeigc9qUvmLorpX8lZwvGytryUlWK4sLHYA7
8GMu23X7KrKtsB1kdh8g4X7HSVU8aJH+39yBvs/CFJ+xqJj116YCV97nWrEvh8E8SItLye1fcu2b
ghLmo3IWEme1pLIs1HssckBg1YrfOQdd2VFF2/ie14MAb+GjktSuUwsStMxEKM88taABGzql9NY5
9ze261aU1XskcyjXBCInSnPfUm208oNubCSAlwuFpU+FmoYjtQ7+PN+BiFZCii90DXvjzIexpSpH
kdyh1+RpeJtH9sa6fGuVnK8TdhokANoby25YFz1CGXeR2oj1EylU5gGenVHbnQx5l0Uf1ORl0r/L
6heZ2rGs515Lzarupz3+pE+BDskj3boxrw3/3c9ZP4laMxi1oOHnaNqjLpAuNB9b50ur7sf4Ycg3
mh+XGSlQJJIO4AiLqj+zfT7ZrP0ktgzJwthVNh/HJLfcoARDKMjm9kA065OaBdwFXCkfeqOcvAov
2/3t/XGRifAb8ItBHIL2HCJdq6KMqoUJcErLOqXcj7Sg/CT79u8RKM1zB4M3Q9ZomfN3CaO9yPM4
c2OfSlnSvYTN7stpuWWWceXLUaIAk0k9Bt2Z9ZHaFE1XYJTIkdoNe0n7C2r2UYqe9Ds1Sn2e6f98
rFARobUBAAQ4m7bWKekjPAZ7KWHabPneUKlt51gL6oW5ZZ54uelpv/Fw4X+BmwI8PZ89TDxLRUWo
HbfJ/iFv2og+f/RBEc7GTrxIgQHMv4+z3vhqQwdBJk4yzK6NXkUSfQHBuyuHf7/kl0hAV+gK8Ndb
r+XdeohY4na/iKvkHAp7u2s0Vw6C1O0A8PoiFdJd387iiNAqak1ilPZdlxscP7m9u70wL9juPKd1
LL94XxjakoSvElcZ8TzJCgTejJPkDlhEZdmXUN3lmf4qIAVWB2v2q3J8jo38UzmOrzTuFpRomlQb
v+SiurewhLgsl9SDQ3DNJDCDChhpozon3ig0epW8uatSazhOWp7sSLx7KIJC2VdtYN2JSVXubk/E
tfDQdVEz5YtolBnO11hoVmXs5ISXBgeZyKDxS4s0MI8tHIKduxkBZTPH3dHYGPbFw4GnCU1mepO4
ZFJsWJ1/MTcNoH+jO+nTs4i+GVTZovmvnd8JY+M1cDlCnYITihpgwtBlWSPSxCQlyPzU42l20LyU
OswORk8SX6kZVoNOMU/yELjduK8vtxRBF0gTZlM44q6pDdOghYMRqONJMT4CpOI6RYr7JTenjezj
yjTyuFti0adY5NvPP1/TydjehNZ4qqCWITLidnYOOxiAtvJJiaqNDGE5cM5vbB1WGeTFBRXKqlku
lHfbtwzkrhFDPJ0ghDwOdOlLCZ+WfEt5+NqgKHvBn8Do9/IpMNpxLdHRmk5NAz11eAlDsNK52yJF
++/c4OWp+D7Y6vDrbADv+BhMJ2sOWQieXNS+IwdPWpr9l+s/6+axl8rHojxG0sa3uzab3FcLSX5B
oK3ZiLIk671I2ukUmneRJd3liWuCKrm9v6/O5bsgq3025wVURLmaThT+DpYeuekwPXSPQbibpa3v
dmXR41rAfymlICGylkgb4ZE5VlLPJy0Gdxl91xrVk+VflrZxX11JniDGc4EgwQ8Ch9b/+TqsLVZ4
bnbzSaqBOFkH+5vcwh/yC9JD1HZ3ebpx5V+CANCXfR9xdUwmg5ogAkBEq5v3tl587F5m1JY8Shk4
bI7FI8b1x3x01f5/ikw7gJo57xh23/lY46QeTTMY5pPxLPJsV5eHjPf5noKlmfysPwACauaP2b9W
6pf+FqwwcMYQZS8uJeSBh6lS8PKJYwp9kbRLymTjWL6wB2DjQdih5gtJnCRz3fFRpjiJLKWQ6aBr
O0MqT3Jmf5gWDuLwBfUdX5U6T1iD34U/HZRonGNT0fc2HmrEaeZh31kScMKIKxJwnHNCB8KlMe3S
uPJUlnkUmbuy7zeO9ctMk98MwBH/Cg0A+RrYwGNG7wHNyKcivrf67qUvjnl219i/quZJn8TGI+Hy
5nozqIJItax1NI7PPz24qHqq40A5oWjYtI9O2btZiUupP6m9lyvazmr+3D4trrzJIAJquH9BRKX1
taYtZ7OetkpiEvIwOq4+Z27cYAxcfG3+hm3goqCQP5jdvT3vNYHqMe9dgyNZZMVx44csYzu/ahZG
IiQAylOLwtlq2WtGZ5NQG8opf5Ts46wrVOrQmp9+IyUMn6zNP1VmvlOsf05LlrDcbsBJqNqva/Zx
2rETO1s5xQ3KAclDIv1oMYqMniPp2+0RXi6l80irm7sv1VaJR4uZbmO3+ykHr6r8Ja8SP7wXCKvd
DnblxFyi0bNG2YkHp7z8mnc3t9xbLaKtjKuZdvOzwwaB8i8MfNViBRE3gZLJn4CddDvstTEyX3Su
6Cnp5NvnUSMH6RxDz9WTbcGQcvZh+2JhMSi8LvopyRsTem2MrFmacov8ORIHy337boy1HCVzbBfq
KQMjOwx+1LjYMSMBtcsqN6qepD5xUzxDbo/x8tJb2LOL6AQVE40D+jxq2YbmNMepeqrkJ5BhXdLs
8uk16IaNbOHKXBJnGd6C+icBO49TCUANlVmrp7FsPLv4GWLAFEclkBxc6xzjHo352wO7ckAvI/u/
iKuvl+ZjPxtWw9crEjdJ0Tkv3Lz/Rsdd0rxqrA695OuNgxma5VICcKXQAYzuF/zZjr8bo3oQzqHN
3KHCpIJl1kTWIQ/MQ6panqGBot8Cg11dAWDAOC4WXTBW3fkcFXGmdmZXqadS2scicdW49vM9EFKl
QpiucoUFaXZLivFK5Ro5AhKRpaG+lBtXR1U4KSXt7p51Fxp/MGXxRifayZpf8taQ//AIQDC5djsL
Pd7MOd7+SMu/e3VMckew2qmbA0lek9EUox7mru5UUi7bQGeiKfazSJP97ShXLiL8bUg/kLBBeMFZ
XURDXc12FgpWQpx/EuN8qmbNK6LOl8wcorHM59QokzUbh/G1mV00PXmrg4vic66+pxnWQy1RQjsV
/W+U5QYiTBKGva42+pPtYk6s/W0k1b892qthF1GSt20GlEA9X0ZhX6llU0sUJkHR47DeSJM/mplr
j3em8q1Mys+mtFejR9TC/jnvQovyXWTtPHIB6DmxksA4FWNVw6YdGg80zLxxZF37nFwD8O6xtMEI
cDWtWhppeSxC4xQLWnMJNNj2v6m6k1CCDvp+N3yoYuuwMadLSr5aqPTBF/EnoIzwNVYpuzwbtI/Y
sqegceVdO31SkQ2s4sNQfJZTaz/Miau83I55uTd4GtjcddR4FrnA1WROcIolhOvnU6rG2q7rIvOu
kaz67t+j0KQmV1q0ui524BTqs1aE5XxSZ3LkKcIHBxnef3XTIB/hGuVBTNURRPY6FawFWtdJVc0n
U5qzvR2h6GKPWrRxmlzeZedRVgu/yByTLjhvjR5z1EcLM5gd/nZA6VRbunOEPmzM3ZV43JsUFGgf
Q8ZaI+lGZ1ZTkSTKScSa+aMwnGmv9DbpgSHC2gVusOUBfvnkJrF9E6b7/ynu6iBb/M5qnjYkXfTP
gUWLNoTRhQyXVFTtvz8W0EDGlxqIlco2W9eJw3wEQoZR16nOZNeaAjccJ66kj0bwd7YftHhji11O
5nm41a4eK2nIHACjYJ9iz0gnjw3nYRFc/3sR9zzQcry8y7NUStJ6G8gWuJbiN2bBj2EUz26nuio+
yZL1IEnGovzZPevi+4DjzO39tmQd5wcJ0ZdCKTx2XmBrWQzLLk0nIc89ZRB0/0zBnfm9TP8maH7d
jnN5esArWOgaiwwxmqurUaZNFFYSxnWnuQ5+ZSDauehEtnHDXa5HgsAlo0nKC5hK3vlUKtinjXaR
2ScnzSIPxB9jogkFmL8d/pfxvAu1yubMLLfNElkX+kp27lp6me+iESnR/2HW3kVZLcIhmOO+mBiQ
LbJ92854/G3pFV1bAO/nbPVhUGlu8j7gw2SWn0tl7mW0CDvr1TZTVE7iz7cHdG1XvYu27hMs4hqF
CcmAQm7a7J1OdH4wt58mJ3hM6mneWA9v/7r16qYowqMJNbulJn++IPS5qaNeq+zTNOW+ioiWaJun
xlF2cmz7c3/vtN0Bw7c7Xe08+T6ZUjfqlINSdD+cWHwrPya99ddJhKvNB03h8UMPIUyU50wz3Un4
FgJCrILDBEK/0N0+6UlJP96esCtJ+LKQVWo6ZBZciatLZK4j9ILB2ZzGwvCLSLuLmmyfhNzxqt+O
vi7uuuZT0mIufjvwG3DqfO5srIvZsdSnaS2sqfF1GpsTgiPaqZ1qFFi+xs4RxmtWfMrKnzJiGoHx
QQ//qOV/eds+DdrH3vnUJ18tO33oJWPf/JmTexV72e4Y2JDAYvn37d93eaCAskEFkvSHpASA5fmn
baQFtSqV2qlHVtCnzUbBKpa34CVXph/Qtg07kSxjkUleZT1BJUnwbyLzVGmlmzd4Qe54HVpfsOer
X4fnPKw3DuTLHULnARUnG0EFdHPf2CvvrgOngDASiBqURY8GuGRXX8uMepWcfJcqp99IkC9psSB7
eYRAgKd5xyyuDhi9SxCyiUxgS4m6q/KZ5qCaH8CO8BJ21F/gr2KcYG1qgn16lwl2UNsmB6P8O4ro
TlNLDc2GtL7XlX66n2rj1+1vfKV+BvAYIwJyNAB4ZJ7nH9nuFDg5IrROga08DJL5WLfiE2Rut3C+
qDyYsKr1zaY7iibdI0iZ6Y+Gdt8o9k7pn9UtAOpbhnu+I5Zfs5AAAdEuQIPzXzNI4+AIQada/TKS
gtiwsr87qOR60MiM7lf0Wxk858XqNtLIixMayTKQHcw39zBqFasTujMTtUHDxznNfb6bwm84/npS
8WLNr+ic3p7w5XOfjXAJRa0aFXraybRyz0cIMlrP8rh1AG2Yu6b4hAC5K+EOm6LIVHzTP96OdrHU
V9FW17Wm9EHJyeuccvO/dmpcKFvwj78vdoW3A13kBQTCiQ0C3cKSZSWdD0upzUlKnVCcUnNyK65Q
NfzhdFt6QNeiULkCYQBEki7s6jvJcYfntRQL0u8anQpfyX9p2caOuDj1KFUtEGhU6kiieCWdj0QF
AG3KZSCdDDNr/MEoJFcb1Ozu9nxdnnoqLGJqIMobrA4K+nkYUPq1lGuydJLrx5h+4WQYbpP8wFuy
b3NXF75aggRRNj7T5ULnzWKz3XnQgehdi7liGiNFRqkFz/Ag3X7+47SN23e/LOUbZiMbsS5XOg0A
aowscjC9fLPzEVZxHydSPofPQ/53jJRXu3uSk84HFoIYl+4PW8aDl5StJRbVF/7fIDKhopwH7Oqw
qWc8Pp519lTW/Oy8RH7GNQU2ANT7+bE1fg9IinXdR2D7OL4BY5baB8RzDtHSp/iGS4NVoq3qpF5Q
U7XfUpy4MvngbygoLFc+76vVZpyn2RRONETPtnhMyoCCjIGr9d9SfMMNzL+9vi70Arm3qSiyruCZ
sozXPAzgxMMgUP1+zvtPcf5dDJ/n6XEyeleYzW5QDrPxp5LciHwXVmT+O6+fVcTU9K99qaGdMsuu
hmZ9uwB9gy1o4OUOI6dg3S9Cipxy+mphyBhAT1Omxc9KBG6vyanUpqNwNm75C4llZoAlzmamsg7W
cV1bnSdBYRGa/LOhBi6Mbj+Vk7vl1VKiBBVIL21R3XWl7FtfxVi4vNzVkH42gK8sQK0//SpnYPzI
Z6dyN8X79g1VOCIQYvhZtLUvl4Pr/FYA2LZIfsMjW0RUVrcw8CFhhZOcPHeh1+Sf9KLeV4v8s/mr
U4ejyHCH2DiArixGgGA8fGh00BZcg2zDXFXS/0faefXGrQVb+hcRYA6vZEcldluW0wth+9jMOfPX
z0cNMFfNbjThuQcGjmEBKu5Uu3bVqrUmw4zdynoIqs9Sewr9h6Z+Ah264geuS9HUGeb/aD9EIY7L
7/JcBn5aQtHpZW6Qdzvwe3YYj3bFSHtZswu/cnm0sg29TTx+kbzsuRy6fx4sc0sHLiUP4IPAmS+/
oA1jo+i9UnsRBMsJx3EL9UxCfkOSk725Uv++nlhIF+f6CoD+ObpcLKWvj3ElmyH3R6Y1uzAVAnsc
NPnJyyVaCtRaddV2lU/8tlEo3iBPn6m2FkHmlARTGpqx8BIWEuzhatCbTmb50nZKgKCKY107Dbj6
L/edzLWHB1JDbo9yOMf56oRJud5JhTwIZBzManKyItR0dIOh7MHD57Vn16NnUa0LxVrcgh5J1yTu
bmytd+ZoQAYzkR76A5cLSz4kVaV+4gs8P8jtIYEjAARa8JSRina6jIPaJWm2ESBjtLM0hklGrw6E
X/Jea6D3uT8f1+GJCXAKsQXEHSh7LUN9lJpR2TXFxA3EQdpmgjw42KQiXbRrta4bpkjS0af1LiNs
LpsPsp6MahVYsVsPirKJZ0zYUNFzUQ7jGuPVNZsDY4L3BMQfbMs41XnzfXgv5QLgsLCNUrcArtDQ
3GCWNXSFldM96sQq+A15eOMcP+FEunGTVcahSdJ9Ue8MLberatiNafmrpn1NXjlr1++FmUKf2AIa
J2BJVzMuKV0SBE2auqJnoTTJVS/tuzHdeAWA7B9S1TqGtlMQOmr2jfGYpMI/rzg0TubcF4VgBP5l
cdjxrmoj50bqeuKDmqmcuWSTrpUirg43SGfY/yBSMGcJ0fdQ8sP8+2oLgRFaGcQ16kOgyk5bny24
EVrNpeK5u7+HrwPThbXFkDRVaFt/9HN3MrujWfa26B2LYfMWQeAHi4L2IitrkeI7lczF9TfbhDKE
59B8bIyFTcKxurOGKndrKBPsQOrybSRnZxqeflbqWO+4rMLHqAvhB27TcaOMNWgWw4D+U7TyTeFF
ws8gE9bqpLfmnawtPC0wJIH9WdxbfqeMzdiNuUulhl0UGnQrNp0B+Db6EfRJuZ3UdY43mcO0nArq
C7ACknYhSF8YrcxIr/taz92sR89Bq1X56Ks0LZZ96pMQqf2D6fvcXoIgbPQ49R6RiP2eS0Z57MvG
/LuyGeaJv/oavgI1ZQTuALdcHv1ChG/XKNXcHab8UEq67Z+rsdjUXW1bSCjF+kNrIUKyQWjmvuWb
cz8/VGAQEFHKWDh2KxxpdZ/8whXb5q1ux2jrlfRFy9qk7qNMNKDcm7Jf921e+dS5owDPPd/eJIeW
7lsTwFAJ05S7IRlBYPkR0mBFKzgVPQHb+6auQuDZFJVFYFkEYbwGLudVn8aaoEcqXMP7ochvuvV2
//fPu2SxbjQxzDht3mCUH+ahfnAZvYQERmIphatZrmEe827TxM5QfxpfBW2DVvB9azcW68Kafmkt
lCe9TxKjcNXkVUO6WDsHP/30M9ox9+1cxRs8JOcXA3z5//f/l3ZKtFJizRwLCMI3I8SH/d+SW170
XyFYc+Kh3Nw3d2ORLswtNr9pCSOBC+YmRNOiz+1auffWIoFsAmpAzyeBwyLxaQmmmYUkPd1Ermyh
/qyPD7H31yuPUunoSCB2NLL/+4jQTYDPi94T2LYWFmWSNHRNsFBm9hgI/lZFN+V/Z2Ge0w8brw5E
GG9MLNAWIWzT2Ic0ZSSNeN/KvKGW25tamg6lLBciOYZLK3qUjFYc5qXr67sAUtzkLKeZPRgrUORb
G+CjmcV0dXDp5HU9m0FIsckeAvlwfxy3DICBB3gMOwM6houwfWj0sSCCLV3TrB0pfc7Wg7cb98lM
bI/EJs8C4AqLs5kgtqWReKhco32AmbxVbf3Yb2JiNsXYieFJkg+ocg/b4WDVb2GgblFCj+3eqdqN
Ju3ItqZrjbw3Fu/ii5bHKovKtB6Myh2E5iDG4rxB7Cz424lrSckbfomwbA6e6FqdO0Yut0mUtg08
kgY81P3oiN1f3XwMCR+kyIfn/Xx/KefftdiSNKXwCqKuAB/SUp9hEPWkLNKicVsYLh1SO4jo1lFy
SCJKpP9uii2DaCUkA9QwFpdHr3ek8oO6cadeclT0TCPeeeP+vpEbq0QL6hz4UNTjiC22JnZHczKa
xk1hq4xTuuDj+KeRjw9lX6zc9devuDlBZc2c/yQHSFstwr+or/FKsFi7qFo8SvV+NNia6qtivBqx
7qRqtIvh5fQE9VAL+j5I1sgVr8dKXyHJUDo4wGzBa3W5T1S4IiEKL2uXDwFu9yeRP3vCZkBO9P6c
Xu8RnikA795p2NiQi/0Ii3cYocdXu5IAlXWWw5Ap74V8LeFyfU0CvGFAJFtmHcwl+14D07OcdVPj
Zmpk99LnPDoiBz4q8EuPmVOqx/ujumGOhANaL8Bl+W9ZPBkaRWkoYjaETfoXod2BwelqR2w/V85U
imv1kxvvEwh5/sfcMr8iwdUIG/jYuHr2e4w6xLEfq/K7hNyRtwlD8xh5qt1E/90f442VQ/vrnT+H
RANdHJc7xIuTKq1QYXNDpL/U7nF+zHrFyva4dlcz+wVHjYwKydFl/CklaVGMude4SUEjKG3TPRkU
LwOOevaMYsVf3djzM+04kkOUQnk/Ls5305EoMsO+dcco+2+COSACxVFNEqKba7H8jckDazbDwChz
M7b5Uz7EBFIvRkWjiK3bqG+WX/6arPjH4P977ZA3GsV7MlE8I8mILMy0mo5CfVS2bh89e5GrKf5r
pW0F4UGv/uo9ndo+iX1LOkQTSqlK/inzD/c3yXWL5vwFNLbBQ0anKKQJlwOdRA+6wzZvXctM4Hyz
e1GxA/9RzneedpqmzZRkDmX9MYDv8NTw0i2spzW00Y3TePEN8yb7MNmynHvjNHQth5+ESPPUKsmT
if5tDfEhUmDfJ3GNlvzW8lKT48lKBZXzv/DeeSvXPRi81pXHQzD+yYrALvLdytTOLvjyemVqPxhZ
RHxdBo+pGQ+tm/SPnQFuRnIGjd5f8ZMy7BP/WOlfw9f7NufVujIJlIo9RfH+KnLKZQTDU2jH2Lah
o6BghABK9tXT1pKYN+1AoQZtEG9+AFyXKzbpVpAmutK6YWT97JGZMQPhVxp9HdU1woAbFy2zqKOC
Ds8Oe3SZrpq6SJrEAlNWlD+F8XPTZtuStlISl5s+Mbb9RPGnpU2m8+C4GN7ErF7Rh76OeC+/YLGO
Qj1UeojQk5t01SmSmzctWJvPm/vxwyAX89lGptVnFL1duGe3tRTYVvek6v/Lccwf8eGYKV4Q5n6r
4j7lbNNJW6NfG8Z12nX2JpACgdMHlETT56WJtg9FJMWs2Zuon5PyOfTplXXCwCmaB1I2Ry3RH7LQ
UQFCA45+iU3tydfpeBrqo1hQWFE7WxVod0LmxexXXkbXT9fLb1vcHknJfdibDL/cIpPMc+Ksn6X4
jYYJe9BPYyWvxBg3dy6gHZ5IyIvBujbvqw/zHdRxWyuC37lt80kcqUxa4bMXziVy+XkaPmUkbKap
eE7Fel9p4gHF9bUezlvHlKsFdApATu6zRZCowwIx6vLUu0Jf2YiR1nJvK9VvdY08+db2ndnzYXAG
YYxc9OVIs5re6diSei4wnkXFsfg1laN937XduiSQh6GRlxbzmdHj0oYC1XElG9HgllO5jcQnQ94O
zWkYvE0xbNd0yG7tFbpy6DMhaiOnuTjyqdUKnqyngyvEndMH0V6jIQcnUzbZYxcZdglfpDhu7o/w
Viz10ejCCVQCdZAkjQeixD9BvDMMitrf9PxIwHjf0HWZ+R3Fg47ADOcAtbRYr76DWzPXsWTkvjNr
pmZmdWjF5jP9chsv/qVm37PGLsPaDel1QdRur0vfi/BnLnQ/9NDcT9A56FW2HaTEKRRvV6J50L42
JdzXYrq//7HXaC8+FvA6Gc6ZwoYmgMuFl7QggHabtUjFQ5tv9G+IzvjD1hoTJ01+Ndv0d0jT2x/Y
Kwbvd1Da3cpTb/79izv1wv7CbcKGN9RU/dkLkXwsDeHVHP69EXMeI026Ii6KHOgy42FUoZRoZTm4
0xBs0Dz6YSovutY8p7kbTKZdA/DO27+g3rbGpK1N8LyZlwOEHnKuGIDx4n1+OcFJq7Uqjaajm7RW
78jmeBDRZKJ1TPE+C2H3S1TgIvAbYR+WcrkNROTkWiPaDJPUr0SjN864Ro8+k0GWjJrK7M8+eMxO
ICBu0ogvUcXvZf5HtNoTOmROLwB1/yFaazjHG34LuAllEhKMPASXrxeo0DS1b7rRlY3CkfzhoBbb
zuidIUjsKYAiyX8AWzEWP1P1a1VabvWz9b2HJFqjfLi5x+lqhOiUxDdDX9ybZlabiV9Po9tkbgSJ
RhvYsvJodHvT2I7NrjOsfQGlAFyEx7mJRwx3IixV0p9M81d2+61bi24RCnfUTiCXFxeur0PJ02/F
cXTr/LEtnOhPsbE6ewL58iJ3W+N5Mr8Z/kqb+k2jdC6R7QNhBqpzccY8YRqhh0kniOSL7YAWWdDC
mA3f+0RqD3SLScpBtmN/sgu0FD3DWn2iX1+V4Chn2g1kn1iBJYpTD/OhMjRlcsvoKwxHT/VPpuix
jKzSKfsSEujCEUQHkS9Qr5Vw8Nvalvz/uiz7L4h/3fd41w4HuhYySvAfsQ70yFyeAlMZEZ2Rxclt
B/BMejkdaSX+Z+4UioTA+OjhpO2b63Rx2QRdrylVU4muFvlObsh2ktp/k+7zvw+FriNmFPgUN+ki
5jIjtII0oRRdRGgfe9kIbQX+gfs2bmRX6EDj/cx7BGC0tdyxQgW6hPYE0Q3aB29AJ/ghFJ6b6CWB
lHwiplIQ2wzUtQ6dW6v0rqyO+6D8tmQYlYsIMm0Pq2jIjHY/jfEWNe01IMOtbQmRE32nwLFnCprL
vRDEhpbgM0Q35/dXsbcH2fCKeN/PIgi39+fx5oA+mFrsiMnKErFJNNGV1Gnbjc9Qjjr/OwvzF3xw
7yZaZ0pZqlgQR1AXZW5bSrISdV+7dB6+7xhCsszsuUXIG0ShbFRaKs5VyhglDBEZWWn654HwsFd5
kELgQFF0WQo1grqTsCK7PmSmTbVPkAS7P1XXw+BXcyWTF6LKBmTmcqqsWhDqqE4UV0TIM0qqbQ+m
PaWEfd/M9fYi6OBtMtdycPbL99pQkejKm0l1R2RfY/HYTKE9aQ9hvFYGvWGIwwlGee6tJIJfXHCG
kMpdH0uqmzXlLtLDU+GZf5Ua3GuTfr0/put9DLUiJVcgbTOodllq4KmTpXANGy6Xih2IPwo8230L
173LM24L/Ba5dwonMHBerk4zqlo2NbnpGoozpE9NOZ5rT8KN9pZdR20GYFX4qYV9DUj02YJ0e+UD
rmeTaiguAWju7ByW6esQ4P8wqaHlBvVz24pQ4j7rFeIS4QpWacXOsi9rGDu/DrrAcoUgcrwwsjtw
SbJ17JJf92f0OvCbB4SSDbNJLWoZiA2jKFdjF1tuYT2P8gNvatuD1KvNfkq+dKRZ69N9e9cdLvP2
mN+qAErBsxuLFcx1LYtpPhdcLWhUxKgOtfQg5v2pMkW7TTuHJnG4NOijeramM1BFuxb+K3qFO5/O
auA+4UoEdGMCqKrPgpO0zlLsXlyUCiR5c6UnOBm5sJmEn3GrHCqh3IbeCBQcKMQqDOxqbTFEV8Is
fEcdhJrL5R42tR6VZ7+cGWtfrREWYMGvmk1nCH97ZATvT/dtW7OPIapngeVLW03VVmlg9vpLa2rj
Q1jXb2aN5EVVVsYu0pRkd9/c7EwuHjRz+zFUUuDsCOkIZC/NVQWKS02lQenYbYoWXkx931Xdq6p7
X/QuXrN2lSuYe2NmPClVCRA44sK1+UWhNjUd1S+t8U03vnal/4hUSYPOd4aKL57EUdu1Cb0eITZV
VAR4s6BNumwHQ2A8J5NAe2bVTTBylc2J4GtfdV5pp8moOZoFQP3+pF4fmXmcnJoZnE7GfOlX+ziT
ijZuzJeygowOm4fc0Ot97ovSgULlo9J60VMQC80+zrPvOa9lB8oU1DODSX/NrRJtk/pE4dtzPR1J
8bJbpbK4ujRnIUfulnnd4eBZ1n+NHt1wOsXNl0hAXzyFPsNvUxrl0teVqZhDocsNhiGYBwn9cB/W
cipSQepQ8fGhk3xmvF+mZg9zXockVPMGnNYOX5W/45F0mIqi633TV5cbQ5w5Qnib0e1DT+Dl1q4r
Sw26toBJMkr6nVTR9EDHgLkSRF2DGzHDK5D4icCa6VyEH5rlF16VqNaLIVb6j9Fv8f1SoFrfDHmq
f5VNitMce9/6NtEjWdqtF8a+LeBrit0w9nTRtmFgJIdgyrt9Wpn9GhntrWmABRqxOAhvKeHMP/8Y
Sfq1mLYzPzkcZtMTBO65HchjvzLZt6YBYe4Z0wh4i3z2Yhr0nE7IWva8F1AFxeNEdGzZUhVTJEYM
ydYnPd/Hxmhu1bjXXiQFyFqmF77T9Gm7FczI2BatnKAWFq/xFF35HDBEMyXfnJiauUUWHq4uhyIW
ozh1U1lOzmoYSHvfS5qz50u1E4T0SYAqhm/KLEcw3fRm3t+FVwft3TySPbNYCjCw5fQHbSi2RQCE
2UitTdaJ4TaevJB8XPnPyBsdb2MSyWmUtGT4jS9XeizDBNoKMzjBcNz/l6QE3F0oVYexTkSgt0H7
8/7Qrl+TGJwnd0Y6zu+6xU0c65nWJqEfnvT6tzp87hEJgwxqF74VMqoDQbnzBEdQ1zgzrm5INLtw
WWwyAKR42MVO8wPUCMrYDE+ZoiIXWcr+rpoadRvrdWGHY7Ymd3cVbyzsLW7kHlmEgnctozQey/4T
4joxuFWN9KKTogxwf05np3ThLrn250CDuI5WGnQEL9dQkJAuaelqOqUaiZwMcaeoo0NW1X5BuPUr
DnxzJQC4MZvEUrAdzoSf87a5NCi3qiqUbZKclPBJmhB7m05vYz2sDOvWVrkwsziFUlmr8FSnCdyp
/h4ot5H5j5If7vN4m/uek1DEaxXzUEjmyvvz6vgzoR/HN4//g/uDVz4ZjFiITyKyhNrwGCVuOUC3
cqJuYcPLqaNf++9L+NHi4t7phbhRORXJqRpfBKvaIEXjPwvFrkKl8L6lG2tHFhQNQtLABq+4xaQa
AhoiciinJxUp5qkL92n4RUn7l0leE6W5sX54d/in5h5ygptlZ6lZRVYzyXF+GnMDggvNYR7DwYEg
Pkoj+LGdLG9sLQLJfn+I1+lO4MCzMuB71y4By2L9+ioP5d6Y6Naumx/l4IyTDfmmYe3kYNukRykp
7UrcS2Fy0FcpV67n99L2YiWtpBngIZewPbwGcMkk2SFtEXb8ujLGK/TD+xjRHyMdQ5VpSYaYRXlj
RnGZnwTpVKPimtf+fvCeIusR8Q2ydbQ3njTh932r125tHtz/M/q+4h8ORjq/WJu2zk9SI2yE2OJw
qE5aHSURZuOpclCE+X7f4vVRvLS4cNxVMES+ODHMrj77YrKRpues3pXhJuxf0JIAvLq/b/Dq7iUY
obLOlp0Tt3TKXp79Ji2yjos5P1Wi7nSSsPFN+ZBmKyTU1ymOOeZh7ZDbIMcBOujSjOcPGW/GoDwJ
HpJQpIq7TY80ja0otbJtSv6tHmJxkw+I2CTKkH4F35w6tW8Ux/vjvbFfqQjRhUmz0ntkf/kh2eiF
XJ1acQrVnkfDrBvzAHYWTs21jssbM8sTlfobTIPUGZeYr7yg0EWupjjl7Whn4nBCHd6OgOLeH9A8
c5e3IbcSGXdybgTHFNwuB2SpaaxNXVqezCzpdmUgwuzXTmtqbDf2JY0aFLWg7yBRtLRSB1MZV+FY
nij77TSvf6DX8hw9CuH4XRLMn2My7Ut/5Szc8msXRueP+nD8gt4f29ysy9Mo5Mc4+lJWpEqqh1To
7KwabENrASIeh8LJBOHNr8LT/Zm9tYA0p8wKMZSvUKq4NN/JxhCknVSevEZDr7lxuq7dNkK++f8w
Mz/0yZdSWlh6b28isWIVankKBApipVqi02vuxkL/776dG84MUOD/2Fl4ajMItZ56cXnSjKNcVnRz
fZYyOC6f8sSlsWwFHjP/tuW2NGd+j7lTBXz/Yu38tk3jQKuq01BnzVnNI/1Lm8eWQ20HdvZcLraR
FP27IikhGlVvThudEdf8B0ZC/q1U0+qkRcEBTd6Mqp8m/SbhFiufoJcgyG+nbC8kaxQ+NyYXgkSK
XwA8qE8tK64SJV6zoK3/NGk5ihTm5w7p1c2QxWeN7pawMQ3HEqhX3V/S67M/Z4xljNL0zEN+EdzE
FHHTRKjr02hUVJylJPhS63p0vm/lRmAzC84Q3Gg8kcknLu6IrExFIUxVBpeO8aEORv1BK61woyCj
Ti+5WH/Ky374EgmtuSn1VtjFPMIOKx8x33yXG4qPIEmBYgKkqZRLLk+jHptNnEhWfVKqUrZRkSPx
U1k/JfjXjtMIMszo5gZYT0udPGnzLWLZFinB6J8bVuY8BikynnQk7IG8XH5HXsPtycu9PrU8h7cU
35vDFKXlyrV8a2U/WlnEAZ1ZUckIyXBB2dVvid9hDRnrZnt/Uq8P6TwWLt5ZAoAGx4UVj9auOkyZ
U6ktH5XGi+Ai0H9HcrD3fV9zAr1dgUhcu1QMckQxCQiT83I5eXIZpopgYVATR1TiAum3LHmooPvV
msrh9T3P41CnQjQ3084140tLpNkMmkKq5lRX/3XDF6X9WaZvlbfiU29M4IUV+dJKRvpxUMq8OZE/
gtIZlms7QPQJupxUtjM1BnGdwXl/f9WWe4NwhErhXHBH2QN2hcXQxooeCqvVqhO4gx55jRLmtCRQ
Vx6FVyHb0sxibHJTZNNQmmBUTVQOZbr5URjr/3gdPaj12Qj+jGN9BESe/+MeWdpdXLtTXwwJ+crq
ZOlf+mjfjG9D9OX+DM6+4qMveTcxzyGRKPnupUPzVcqFSe3XJyP+IdfI+AHHQ9VuC1Ic8kOA66pm
o4C1sm7LzSKDb8ZvULckczEn9y83y4j6hed5JNfDxNZ+Z31wjEx9UyKnqavWSuxyBZ1dGlu4yyIJ
5CD1peZkJWQ0dmKmiqVdZ6P4UHXoBdiTEI8Pw4B7OKjZYOhbQc7qwGnaCrYnzdC8cI84cje3yxVy
cvDK2jCdJA5pj9BDtMc2RVeL00HWE+AQSqHXiVNO3fT3/kItTzGjAME2ixuQxQL3Ok/phwiQZ5ev
N8nUnZSxi/YCRYB9PAaPAOyjgzdW2dolc2OJ5pPFXUdmibryYs+HRd4raZL0J1pD5OcwbYS3ekyN
ox72qIYKXc35LqYY7E7dOUpcCJuiUGAv06POoSwmO/kkH6KikBxNEORjhDFin7Re+87la5h5mSl9
0KOdMQn40st58YVRHVA26U9R61m2LuePmlXV35HbrJ4Qz1bsgZzVttTz8AgQXnqooFReQXZdn6EZ
JDMXPUHJcM0tvFDWZ0qR53J/Cnu1fyAH8SLQu/lNrYpmGwpD7rah92b4you0LunxXpC6PMBzIQHX
S06VZ+USvZvIY5KgvTKcIl8u3Srxhp0mKyNFhGByCBLEXazQ7tJKQvdkTcgs6WmHcGVpFdvUL/qf
URJlL3GjyE7UCxA8JVrP+x6NCgXRaTvuEW1BWBFHV1TGAzof5WNUdPELBDq901iqZ/MigaYs9zRH
F8dPejhZu07s/IPQ6a9VXnZOM4pbgQDN7tMG3vwsy1fefTf8MzU5iNggrJuD7CVOKfPjKgnEcDgF
1q82lzf+iDhQ8AXi/4MZy6fBA7Qi74jEXvnC+8fyxjG5ML1w0ZQKYdAeUXnKZO1Fi73XSpe+DVb8
UncPsdBHK47zKgCdtzsF2LmVj7ooHJmX270uYE8ZxGQ4SVGEjoK6iaCFA+LnJLJi50LjKE1+FArA
BL66uz/Uq6LN0vZin6tZ1xqVkQ2nzhjRQyjpLJjkTZfsW+Fn6hmObHmbMaNhWK3jfR/uDNF0wHwq
yRpC7Nakvz8v4DMDGr+MnaxInDpUm1nvqLXpsBK5iDtECsb6L3X3ldv/OsaASQmPS2s5hxxKucsZ
N0arVupu4oBFAhUoT5MOWmVV/76PIAqakyQKDxjA/pdWTCVILTMyh5OeaucuQAlKpenmP9Wi1/xt
ZR1vTB+lGBXsG/4K3zn//MNVkht+A9mhPp7CpjyEgWZX5pdyPKp0Foy9YEvW9KDVlpuhehJQfWSs
oxXYuXGojd8ZyNWsSvb3P2kZDOO7eSny6geTSWZsOcfjUHlaUYbTyfdUnoftUMO7ljQP4chFfN/U
9XJiCiPz4Lm8l89TC0UiJZvS6RTP+jEh0ffWy5Vsc9/KjaCDqwh3RLM9SF9e4Ys57rRM8MNKOsV+
12yTJGyOhajmdmGq/b4fBfk8Ur6FVtD3d36pGBu9V40N/GzmRuumDtloz3iKUqvfmV4lPaVIG+0N
sTecoGrRuwmkVjlbUMGtRJzvoqmX1wmZClyLRiYUmPiyXbgrEmTXzUg5jX66IWWgbgO0h/+qra0X
O82wq9GJbFRR6OwNN1D0ZN+m+dxVdrGWzbuxJ+YeYopNiLhAaD///MMundpc9HUpU04NoWhWfEEs
qbLW4B7XUdU73fAMCWShAFNcGoGOqgvqKFVOVfwGRcsuGutt0iMWE6zFKfMBXk4sXdG8v2Z8Ccio
S0uhAi12o+fKKfmuCwdjW+7HaJ9VO9I/wsOUO/1Bk+x0jdjvxm4nZQedIFBH0AZLAqGoD1nOcNJO
laY/jOWoOpoWW9v7m/3GSuGxZmWfGdWAKPDl0BS5D9UhrsxTI3XVxoibxB6r6mlqwjU5wJuWcBbU
leA7IOa7tKTKXSIPvmyeIk0IN5oRNhu1VdONldPTfn9QN2aO5jIRBDDUKHSOLNy+qNRNGkSGeRJK
FcFqsk8o8Qxrqgc3BzR7PViGQBwtrRhCrTTFIJintFaqY0e8FuJv2+hrAwnx+f6IrmwRIc5sypSJ
efGTib+cPEPwi6QIE+tUy2J+jj0/V3aCbA4cavpw1tQUr/qf500H4h8UxdwFAprh0lxIp4tZGIZA
VJzYFgTXlvfDUHpku/Z9m9pKPJ3Gcqe2HQ1Ppe1X3p5/2nYCwjj+Ctryai35lFk/9Z1OAhTkYi0l
tGHDukv885jT/DzV1d948tcIXd9fGhcnnMKDyDGg6wsoFwTflwM2mjZPaQYKzmP4lTN51FRX+IZY
a1ZDnJIgOacetfhzEbxk/ujI1bMvi4+D7lSmtRKoXTk1PgTQMRNPNAzucbHQopTWdYRbOzdqdAjC
BHx71RT0kxmZHYfKykG5YY3kC394fFCPXPY7CJ4kJHTYRueym2y2OHCmbiMi0Jls7+/fm4Ygeiby
wxWDjrmcX7xXEbeVF51NU3icpv5gpdOvyIwdw19rt72C5LF5wYjPYBwFIhBeV5e2tDRRTTrTonMY
Baeh+J5Oe7F7bZN9N/zSCE5E3Y4kKM8BdU8kSsCpkRe2K/QUoz+6kJzuj/yK2fD9cyAKJolHppXg
5fJzsrSVxlrs4vNIwLEP6yhTbMvqC7vogwcLBeRPw4AWn2yRqoyknIY9LQ6Ofaf1j0xl4Phavdo9
eHWh4YAlkJJzT89MlDa7mw/3M51CSIcNanz2+uQz4jdubLbbUexs+XNeKY6S7zNqiUQsnSkGMERO
drIWml+/hmYyGpIiIoUG6n1LyVaoVJOggRH/nOuPPJteovhcxvtAPebGsZbZhgKFfjFeeYRdO1Ly
w3NWhKY+wIrvxboPI4f+wzd5ycdnYjY7nPlNi79tsAYMueG0ZpVOcuvAprgeFhFkF/hipQHSOoeS
OThlJvLU6Uxhs7K1Zmew8Fooc+MZKSjMavALZ1FEhuppZp+cPTlFC29XaeRsg+aYaXtFyCBvGJ2k
o808H2ypCTeV+dgl/4Hz2lQgYlThOfXilXN+Vexkt5Pf4paHmoC/qYuR64FWaF4D/C4JklfLM49d
Xv3W+p2WWb/LonNGz7OFEYnxP8jaNPG4uz8ltyaegHBm/ZvrkMseFEHoM73Lg/ScDSAQpWEcd5oP
C9t9Kze8GU3dMz4GwQ8SV4sjHUVq1ktpk57TLnGUMjyO0+cpjV6F9P9rPAAO6PwEeke26PKgdhSs
ukDVmc4sRwzu2PjDyia6dSDIe9GjTgWFsSzCslCaekUOw/RcgVl26l7/7Q0tJI1Ctta9c+vEgz6j
24XJ4yZYRoBxAiKkLYvsPO5F2A96fRePh0E/e+GnVj4J4+dS/PfTDgcPyAWGB0BkSZNnKOaUpgBz
z3Ena+jVdIJtCcpRlN/ub4irLCKnHGE5rmzIkyV5uSEKK/fHXI2ys6p8bo6QQosksay3pn2Kqk+V
XK4M68a5vzC3CM+8KjKmZMyys6jltMSPSrdpi+ZPOA7IjHZW9aCY/ppk+I09j00e3uT9UYxaSobr
XS150oTNSPoztclOUwtHm87hP4Mw8SAwe6ucK4IFiO+XTs3zUkFN6uzsh04TWTsJ7d03Gk8yXq4i
z8n7K/fOUb/woZjjD3zbFLzNRYXBy8wIku00P0fJ5D8poRpuvSbuTnKdDRtxMut974vDpvEpHVWF
rO7KSpYdQ9DhR/bjYaeSMHVyDZGHSlDqHYT7Ct2pquUMUaEfy2EQZ27bYCP3umZHQZQ/imktHSyv
h0LIR6Ug05t2V+GvdqE1jNuiGONjFRXRU12Gmt2BW35LpMlwPCYFAFyPE/eD7FOMSPa+SlHj61oq
TELZbHxBDh5IpxYPMilVt54qaKSNtt3fn7LZhS9nTKHSiiQg8FXymZc+qZK5bfhhfh7VNN0rnpTt
BPReHM0grTmkibTrKqN6s5J2bd9fJ4vZGyhDE4lTOZ8dyaXpYLKUOlV5AbX0OquS00ny3pyOfXge
tH1cRZtSnK+7Ytel7fH+qG/tf5ooCJOxS7V5YboQzMksmyg/96ZJ48aXLizOxuyTV+6WW67ko53F
BSprrZyjQZifvXKnxG+ZK6qCbXjfzJkXs/vVrFFjzt+9XM2P9hb7v6H11AdxkZ+r8IfZfeqhKrUe
YrTQC3bP/Sm8cdWQRAFBN5PZ8rfFxsmRFwVCYmXnUg7VY2eGZPtN9Mb6pPlz39LNSYTejWwNfJFX
mhlel+ZJljIotXvKB80xqY7qUQBN0m9Sq1+BCtVr2bd3Jt7lRJICpveCmA8u0MXCCVZH4NkJOMhg
IxVHPwxss/oZqp97ubW1JNr66cHU4p2ZO7kXbHoC7sjWDrxK7Vh48FuHKFsON431NIrJg96hUKGB
KTA///vUkK8g+mcp5uLT5REy2skMPS3Oz1ljOsWk7+oi3kwk/QWz3xVeuf0/nJ3ZjtxGsG2/iADn
4ZWsqUeJLbVs6YWQZYvzkJzJrz+LOvced7GJImTAgA0Y6KhMRkZGRuy9QxbRF1gwO2695WYwUhCN
I3GiWrdyM1vkSqQlVenbgLObPvei4mfs/DCzz4nzcnuFW/Hpjal1DthVZVHXKhHdqLWa+IyykpIN
T7YJxE6b1foIe5xxdln+uyqly8311vDqWh5pNhRSUxIYx+LTbHbupDxWojqM8Z9Z+vftRW55OCxo
e9EmUeAPr/Yz1YpuNvu69KMgdivxoYSQmX6Q7eSoOvHzkD3J9W+Xl1ke83NpZS/QUsbeXHsOzx21
Mru08mfFahD9EZfCyHNX0YTuZQwYfXB6g9mw6Sydo3EeL20UlSfhFOgAaDOSa2b89zw43aERenux
lT67FEHVX1Tu2UCJ8sPtDdqK14iHUL+nO81ltc6cHTmgPsZVEYxODwcnz+/sDFpgWEqhO0b1HrR0
6+XDsV+q/KiCUlRZHaw5y5iKG+SVr9nNSRk+pfnXzLgLArQkPtDw78rvvR0eKhtI+05x8BdzYx16
mFXBsApgyYxbW71HuqpwJvy88tu5OgbpA+/7T63meHpsH4XaferSv1F8MMf7sX4RWec6H+fsYTIy
jyclWfHwEMlnKWXWw3DfZxl6mPdh4ubSnmzD9hYt5Vbq6BTT13zeSB8bx5FHfmcf9ueoHnmqZjAK
GBEwe0mtZvcR0dod1VFcWsOYntVkys+x1jkHGifqDrt4M5uwOD1QHZbq6hp+oHdC6VKpqny9Co9C
uTSMaQ/vCuu+kLz5RbMmpo08pz9u++X77hLHiJkiskqvBkL+OgBT15na2S4qX46VExjgEpJ1+HcW
Va4dGv/U1Zh7YrS/pcUpLZgObIdPwzB4QzVzZ0l/hijw6CK8VNLPRktde1f8YCuwQN6kO80bTQFe
fn3KK8TzTXnsKn+ohm/kV44nNdCtdTtv79QKKr+W2gBpekk/Sl3ZnG7vzq9bcu3KfAlq92i8LAqg
1+ZbuyskuxAVInQz6nBizKmUJXbYfXXI0h8HYQYL8H5mEgzefel7gS6O02vNXZskauVOVlg9yHoT
/lEVHQ1RHKp/HFW9GpbuCSqiuZZ+3fnNS1x/95sXvCzRBmT5mndsJnIoKl3Gj9TpvjQY1S4CNylI
1obwmH/SzIco8OZa99BD2blWN32YK5XR7agdE59X90CbjqmVOGrlm/lPK3iK7EVe+SWrvs617dGB
PTqmq9jNs7OXN75P5vDeRaB0kVxYZk5efyiRNaKwctw4BlCFloMV/Z3vAqH3jKxuVHvMHKqhxFTV
D+fS7T83wVM42G5fV4ckueTZq/bVMh5TyoRAYQ5lxRto59pbbrXrj8tbA6ACHX4g9ET31ToNEejt
NFT+qGcnLe8/9/KeOstGYYR3BdK9VJSYTMGhu7aBoqjcj3UufGWKvBTofMaIXNDod3H+GIVoLFmT
J+QvZbCztq3tpfSzoNPAX0Levrabl5rNxMpC+I3hkCBHXeBJhiZgfYW7OMzFH9b7aHBHET141zPL
4tpWPUod4oG18AvmC8Wt/lQxsdCCkiuFRHdRXapEelADhP2c4uPOAV3u+ne2CfRczzw8KAVd2xbB
PIkR2ofvgMODuMotacmRCagpcR24UKOYykNjImGYNE12LMa49uxpaO7Kpka3kfly7u1f9D5F5YMv
2RQ1cNr163dsQHAwpkEWvlaon4DdvZh9wf5bP0pjuiv04mKNe4Fi+ZbrPVjKNhhF4RCfvt4DQ+2h
Qg+l8PsmOVoRyslmdTcNPrVSVUyMxwxdqu1eitZhMTGlJph31rzlbJBDllrcwkbRVz9A60CC02LA
2cyOtCgz3SgzuWiZ/7G31ve5HyzlN6aWn/KmyJ+0eTmnCmrbfTl/G8eEm/VnOGQ/w0q5n63aq7Xh
MTYdT9Ynd0zzh6bXvTCyuO7l82RcxmoPUrK1droBDNEkXZffyWJ1qXBEamXCh5nvypnMxE6UEYqd
Hd5aNmp5S4kO2BM57/WyUz1DV5kHvW8G/bmpVLeRnX8qvbrAyT3eduCtkEUhBmzM8kF1fS22owtZ
i8fOqX07kI5Crjy5t/2srd0xpwQz99LnspSQ0BTpkxmdbhvfCMmAWpfZtECgyN1WVw+l5dJCmKsG
RPO5NH9M1s6FvrGPPOShaDBJGKrYOlxUqlyM8tzVPsxFSaUBPj+p2VO4h+/YcAqQOuB0fhVEaFpe
f666mbRu7ubaz8C/y9lxQlWVaQW392rTCKkUNVX6fEAvro00shVnFXg7f9ZrT0Sow9MIHfbYJJs7
9q+Vdf1bjvvW1Dt2LMn7k5VJnqz9FOp3O/ovX+aNnXU+EMqxyAbszO2dHSCuEdauk5yrdC9YbXRt
icu0R1WUmwmY6yKnVHTJkJQq/p3RJ0bgQOuptOYMmgX24DoIQSIOWJzJrKLXvrfPt7/a9n7+a33l
GllcpINgmJCPArynabUL4o9cH1orOpe3TS0J4upeWFT2oXzDIVjgHtcOUox6HJRN1uAgpnzShJSd
JbVH9JPGfDYoFfpZqrzMJcyfTEA0x9vWt9xTQy+DXj13EjMTrq2DMSmVEsi+P9UvIOFPWZ+481Tu
WNl4eC4sJGAkvwT9QcZfm5GUoulUs2p8ESuwg0R/KjX1xFiFB0PtTk4oPVb5BRmLO8fsDsmsnQxD
utxe6QbEZPkNdCV/ycPTabj+DaqF5Ihi142PPOnXyn4yQN0ySvM4OZnLPJuOJ3dVSExtUF3VagpX
KOJRmrVLVIen3visRHvP8cXguy9P8k7eh5jLO/2psGR0L5o9jS9J83liULw9PWv1dzt8UWTY9jvf
YPNLv7G25Ghv7mQ7SlQpA8LjS20FsahL3cn0c7Xc8+eto7M8Sf7/qtZpRiZLCblm47eBqxefHXt2
W/XPYjdCvC9o8jlpYlLP1hC9W+ezvVzpUQdp0Cc5R2pfPYbRHcIdbqPox8nY2bztRf1rbOU7cV4a
uRFijOnvjvM1tF9pvWkU32776FYsWDpuMMuBzjHd+vobjaLkUhyn1hfk/3Lxozf+7ME7DeNZTj+r
4UNa/nnb4PuDucCtlnezw3ufUUSrqzzW+lk1QqkkKxVePBSHxhCuALEMMtWRL+lj0omzkcauAVzg
d2l8CCEuXfWFJgMERl2T6+wpDOO0pNSROa8kLEnduk2v/u6eAnFHshZ+CukSOmGrTxe2kyHPpsk7
uXsZ78K7zjxZwVmRHrSsZ4rwDlru3SlbWVu+8JtTlqVSl06yUQE28pWg8wY9doW6h698jw9czJBh
L2Bjvp6zchSrcIIkcOzKZwr9whMwhZdZ4n4MZcnljaF/HLQE9DEPqUtuF+VZlVTpaGeddqqn9oGL
TLhUFoZDtLQMb7vUu3O5/DQgMcurFlDRujA+ZQmDORLGxjYxr5mqOGlEs8xwh0Z+0sIdY+/LL9fW
1olPJ4yw7hqsZRXMKrRC9aT1mFvhpaX9JJe9W1MKapPI5ewKS7ncXuu7RHhlffUZpHaYs3a2Kt+Q
ArS+zDnwYqva60guHnp1T2AFdAiVbQKDgY7ItU/ZZAd2H7BGOz/P1SUxLr0EIegup7Fh7ZyWTVsU
0hZBRAVpndUtIc+JWUaJRDnLmhggJrwxeLL7x0aWL6JMPoP43Xs0bX5C+P2MgjDJEKhpXS9Pq6ak
c8ZU+AaEcCiUf1v1JzEoxyplktKhtpRjMw3t0sM4QsP2b3/B9++oZXMZOMAtgpAgveVr68WEckte
8wkjHXXz8ieQ6EOpt58jo/THRHrqLSYFD+GLOe+ppb27U35ZXggDkO+ob61Sr7ksc8VIQ+G3Qj63
yLNI3+vGOSMzdHd7jVsxCaSAwqwNBqCgoHe9xCSq0dWoefjLGbMIQ2FrXmTX9H7pzuycx/cHgtMM
Vh79okW2fF287rup1+1SEX42Z7M3WsIky2j35qRtuAzlsl/CT7yraPqsToSUZSb3kSX86HPTJW45
2u6QnVGenSLNM4PTKE52/pxJX25v5C+VteuTiF0cBbQ+dwqsgOudHFvm1ypNzLOgVmnQR2SQxkiC
E8uVdEZWQKX7ZibwW9PhMECUh1TG3ALHhlUt99kraEGEsMK6etH0aDzWhfx5Ro3zMjHqyhvkIT/l
kjiJQCaL0eWXUg+jp3SyNOQ8sgFNAr0/xbWtuJIl1Tsf7l3mgcQG1J6lYUee/q5hP8+it7Us4kmv
1cekjo5g008lyqsfqUd1TKVz1a4/3t7OLWehNeiYKMvRkVon5AaY59TOK97fswPSVYYQ286y2Oky
/ZI8X3805GSB7tP5JvlfxRepqEvELcraV42HMMr+GKfGA5y5aOZSZji3VXIwJQdJneEgM5MuDOfn
aIanw3gHO/6hmTlfEXZJ6VXUBdPsQzVAhqVfV4k/b+/H+4CggcSFYYUUNVnt+i5Ltbyig5nXfp5+
mseH8DWA8KLs8D3fX88Y4W6nzs1MjXe6E/RNx9mxqd2owUfRzo9J3HtdpN9Tmzw40Q65933kwRiE
CQCpsONR9L4+L0XgwP1Pawo5luypqbjISUCSsic8vWmG/gsMwKV6vy6jRy1HR23k2m+RujjMpR1T
sdfkC/TePY3Jze3jsbaMKEDef/2QrTXEQkZdqf1GvY8dGWmWCwPM3Sz8I2x3Nm/rSNIbgLgOf5KS
/SrIxbEQYYIii9/F0t/5IvAcuRFD5Gs62Ao1Vbn6QxZ72LJNo7QJ4CQApISJcf3FyrkMQTxT+LC6
cxCg4dfHLgI/paeRb+TWOe3+vu30WxvKlfT/DALhvDYYDGZb5bPEhkqB9MlwxPdIaQ9VLXLXyocC
nrVm77QjNk2iaU05gnBAanVtsrZEWCRLIUCkd/oxI8C1CjDpc5jv8niWP7WOPSixITOJAsLiMNem
EENXaPLwxJ/GbzHJqZfoJzU1D4pxF9nGScgvTr0nar8VVsEW8awiZ0S7fLU8O1JbTSlF49Pdpanf
HpTfVZejcw4/cyH2LiVN+q7Xq2J+Z1noytiQM70kxbexuWQgh53oCOPwGIWFp0d71Yv3eSkmkWL5
RSfmCl6+6Zt3lS2liT7VWuPHoXFv/ZmU3Vl5yZB8RBrgC2+Rnetwz9zy/9+Ya8Kss4JAb3y5mdwA
hfVeIH6RFt9r7UlRHyoeyLePwaZBelL0TYAwv0NmZGFpSV2lNJTzjfkU2qlNemGnZ8bp5hdnGNtj
2dJQCBg2sxNmtoInqcxSAaApxavteql2rSWIPZnsbNMtmVPUnEIryQ9l2GaH24vc8syFkrAQwemB
rR8XfSTGqQ7i1s+mUhzbQS1cKySI3raydY2+tbL8ijffTlNmJZWdpPXNLHDjxDjq0UsYvuro2/wH
Q9w5C4YEZb51m8Jse8Npg671a1l4qhQdtP41Vv5onT1DG/vGVDRnoVOAFAW8cr2iuHLqtLWintns
yXyU0654toIw/d1mNFSthZRjMHtqgQmuYlWfBUMU9sg1E3JfwTT4c8RAJyM63961DX+j2rNQRJBE
gLe5emHmWeHUWmW1fh8XLv1Il13TlH7n22zEeMB58NAYVoIzrAlWvawHkxPnnR+ZjMWUuiLxqqH5
2QOqOuVQdB6rwWx2gsbmyqjIkMxQ90BR6/ozpUmuKkKKsBn/1UYftPxZindeIBu+zQOLphhKW/DL
7ZUJ1Pya0QZY4zcyzY9sMNSDVIEa65jIc2iAvuxs44bnaXTHeTfSJUP1b+UTwCGcSY2Mzi8aR5ym
1pzRrUCZ7rZLbH0szhCKkOgo0fBbuYQRzFZgpkNHgQPZlaB+LGfD014UUZ3srHi5bWzr8QiFgpD2
CwUGl+L6MzVVL0dhbAy+w0za56jNjYMj1aoPV8m4SDy8vEg4iKUJST1lcqze96rZn+oUbZTbv2Rr
2QDZ4f+RhyxqHNc/ROgJ/UcrGXylNYuzLgFYrZXxYLbFZ9VMP0y4946HbpR7gQxRRoIICeMCncFr
k05TNY2jS71vzjF3J0i4Q63E8cmp0pb+VlU+d20hH8gtpGfum+ohDx3e1jKQatmS9gZ0biSbV79m
dfVIVCXGfjB7f2zl6qAxsPvYm47kIedRHMZUi++7SoPl0jXdvdKHe5CMjTsXOAbJBCjLRQNtZd4R
bVzmeT74BRetVdvfrOapzU1vbn/OYr5Egbw3+XRzwW8srgI5NCWHuY1YzCJGVPRfxWsa1JeFZ4DU
kvU4RX/c9rCNcEHFEG4i5SW6e+sLtwQKXARmOfozCoeFPzijG0wUKfZmhG5EPp1iD6Q/KK3vGSma
1RsGstWjn6AY2wkkJ9L5vlD+vL2aDSu075giDXSVItP6mWcDWKozdZh8hqg8MsJ2PIR6dpTaZk+T
YSPqcdsyFw5MGHS5dWVOHtpwRq9n9pPelO6R4W4OolLFTuL13srS3GYKLhFA49+rsyjMYRLo7/W+
FJcAzmpX38PhvN8wLNAk4y0HZpyn/fVpF1EohWGAuzWTODoCPLRlJR6D7/bCyvJIu37mLIbIgWgl
k9utJ7empKW9MraDL09PkhY9ihKprDl5WTpIqlvNX4von2D4wSDmnftpa4ULAt+kvMleGqsDpYV9
pMAHG/16EsxjbGHflV5r/7zteBtfCiwupXekAVCbXE97aHqJ6ZMMwvTl8ENVJW43/3XbwPtIxFcC
Os5fR1yeF8D1h1L6PqnNIpT92iqHY5XIOq99c/wIYulQ5Mu8IGZnHMfByHcuwy3DNvU3HlYgibgT
rg1bjaFk6RzLoH1t5GlO5sj8EMkbZS/u6Udne0qhG9+Lnh9fCiIXNbl1cyi2g3TQ+2j2xdi58nAx
094dp/Pt3VwOzsobIQBQ3eIML/yM1cFKKaZwXPPZL6dL3vwVaToDgD8sZWGj3DH1PsDCjOdhTzWN
mWfv1OumqhgHzalnwNr2acz6l3kwDwPzdSxpvru9qg0n1JkdRaGUDUS5c5UtULms7VjuZb/PM8ez
Ojk61LWodo7yxgeiBwO/D2kD3ttrOZrAyhB5d0bZD/PBKzJ/DoVn7Qm3LO68+kCAbZFHxOfRoVlP
Q0zjWmoDSZN9kR+nmWnWDGMPM6ZhnjUNybs8OKry99u7t/GhwHqhtosuDUIba5lB8K1BmhqS7Hej
wSCFJkd8MRlmNzXFXZs68s7H2nBBGnVI+iBPg3r7mmkdKELXhSkUP3+ujcITlnUKlAcbeMlY7FHU
t2yhIqEahECe8WsgRNmpTtUEpuJTM47j8dCMsRen0YdKfRg+3d7F99IeMNVh6SKdrDNolt7VdbzQ
JqVL6qxR/UrSz8H4FEkhkk+1a6JqVsl/TY2L4i/KBspJL8qnrA+OclQc56G66yLluQr7kxw4f9z+
URsx7O1vWuufdQaEs3KsVD+t4uMcH8bgJJn3rX7O7ddOb3cOyEbDcKl8UfgCRcrXXfOaxsiead2l
si+ZlyzM3UD7HNfZATkeK39OpVcaebCbTrfXuHH4uR4YB7IMO3s/2jEua31orULx23yK3MHqR2hm
gbYTzTY86crKcojeVE6sXO+tuUkUf1lXaUDeUFok8mcvVCdXS3agElvWllmRBAIeJZByrq3lVKOi
VPSK3zBPGN1xNXiCSje2h7zZ8ZCNw788eZYZyhSYjXVlQzXSSg5CXfHj2joaSZ+irpz0SNKCKCyy
vaLvhj9S1VCJNkzg1bjsrtcljKEYjClQfGdoDoEZPkM0T4zPSv9NkZhOM/i3XWPjTUdqB30BZSr6
dtSHru0NtZVmRUZnXKXWJfrPc/lTK1qvUKY7wziOpYQKHsqe6aOTOo99MO44zXvVO+Lb0qdghtKS
zK6vjMRqM9MOBecv/3tKwj8m1L6Qer+TWvO+sjR3AnqS1tqZzOmUKPL3Zpy80OzvROmjcPUan6LH
6gWW5u1teU/zWn6WQbzn3Cw58CpUdRnDLITFu75s64OWYVP/WNu+Mpwy+2uSRMeIYistlfSfznEZ
4d3XoGaz1x75z0b+BzXaxwQ6S+Ds/bCtAMIPA3MJnMxBWWT1vbICuXtgQuwX74qJWRRJOB2SuHIt
qzuGne1OOsoE2XRudqe0bIQRi1SFEuwy1h0xr2tXUcSQ6a09qH7XMTOul3oBUFjam1iyddwgmaBm
gkrBwiO7tjIMhlIAilF9XXwZh+RgNDNVBu0UFHsyPxshZPn74HRBHL2PxU0SaxFTtlW/mLVDmocH
EA1oVIRujGpEZR9vu9S2NbJkWyVl5h16va48HDWI+ny4PLGtkzBi5xjChjuNaNC5I9WEn9IQFb+f
STCADQUa2ki/gNDXRmPTTCPLmlQa81+MwjqAVj120tPQdmez2CvIbODKuF14LZI+L++dNYder6Ou
Zeir6ivSfCwZANUhfmCG2nGWpwPkYy8wq4sZP4fxd6dK7rvh70q5DBrc+WnYOcBbXkTNAjYvT2N4
bqvdHs1BEbM6q7493TnNH0P/ObE+TXtS3ZtWdKoJFpAnbpxVlFD6ybHGFkVROck+Kv34pNV5eTbs
9q/AMfcAD+8hyMSkha2BVhQtg3c0lMlM8jIlYvl5Q1G6PjvpCRTwyWjS+1FuPoXxS9H/qJxj2+nu
7MhHNWsPWW7x39bBEnt6yBtr54Tqy2tC5tW+HsYzF8NYJEWm+2V+dsYBdYvcNcbPCLDcPjfvsfxg
gd4aWm1yGBhakY0phvQHaQBLEaaHqWMaqjM+akX6abJf0AKolbtCZfTGnH3JG2lnjszGuwaWJokG
9zKvm/XDM7H6uQK8pvtzEYTHuC37S5DUslfqoLtvL3cjyL41tYZxMIkzlkUy6n5eyo/SmH1Okf+6
bWLryy1UATBdgAJ5d66CAmrDVR7rui8XrfHSqHRf86GU7kbGnJ70/QL9lj0+IUUeXoVw5lb2CqbD
GAOnx++n4lgb7cG0XitDP4TtTg9qa+/eGlp+yJsMVOnkNCEesHcCVYUidgfbv711W47AUQcPR4QD
OL78gjcW7K7O+lFtDJ8+jWB+pwVUdgdis3XMqc3/a2O1XQy0qCw5rw0MjMep8qLmzpHSByVoTpN8
V6kgVOfq2ckO3fjRMfr7rv5Qda+DfKrhINxe7taXe/tTVhsqLwq2ORgDbsjsWKqNt2xqjH69s3fr
b24slxSJPFLUILquN3Yymok3IxubZYjYFEzYelWTnZLpZiQhd6EER/sCevrKiGMKAdfYMvwgb7PM
TZWGPLMyqDpadX+ALDreDbbdE2HU9rGVM+1OAU6pBXARys6qHm092sOXb+4wtzOUP/Q1gZlfrxtJ
pGAS6Gj5paq71vwQRB+zIPH+2/6+sbMq1cUdaC25dwy/Tis3T77pSHH10k62sXX+aC3+32JWp6Ps
wiKMaoywkEb/Mdh7aN+t3WKnGDKFQij0xdVVEDhAR2SnNv3I+VErM6i/r7PW8eT7+dt+T4PgV2xE
Lo266vVXCVBn6WO9wE6EVkrD3IQjo57qY5nG4gmuzd66tiojS6mRHgu0NQBbq89jVU1bJ3Js+oP8
VW2Q8beereGhaIrnLAo9EwnEdDI/xuY5Md3csC52e9e/6inqH8diT9pzY5OZn/e/Ny6D9tb1tU4v
56RAZMgPePrk5YtUBwerfnamPfj9hrtcGVr5fld3dgVwAXcxQ5eOIiKuv39v4yhUPBaCPungquqZ
0piW52D5juroVgk16cY3gpfbzrIRunASHooUdcDBrNsXKFa2dlB1JhoOZxrDbhy9oCW7E4k3+s4G
bWeSa5lGgvlOwKyv2siYeML7Ikumx8EIXiWUbA69AF5kZYWMprEToYeqG9Wd0tv2OZ1TxF9BAaWn
318vtRAAEkTQBel3fTg04JJT2WeWrzivlsH0TPMk/ktrBoQH3B6EGxZpjvUlGA/jIKzWopJ8h5KJ
pj4EzQ6Qb8vP35pYr6MLq1QpMeFoFI4i5XtX/dllwPaVHQzxnqHlZfgmaYiUaIQHICxfq7+mkX2Y
+9ew8/tur/G4Z2d9vUmBKdtdh53mbh6MT3k4PVdx/E8v7+RZWx7/dudWYdgo7Kyvg9LC42HpjW4T
2cj2//wPbvavB6wT4XgYskApK8tPZJqbTKvq4/s8ONw2smzJdS+Bkh4tR/J6OhO48/Wnsbo2MLPJ
odrGkLMjEUn1zHTSjnU5O14MoD2Kw+gS2e1eme/9Fi5Ef6CQSL+Qka7LXrPWZp1TFprPiD0vSj5Y
dDqZXvj7q4OVhzwmuTe6bavwpyWjZgV6rfn28N0CkTVQYI8f0+CuHY59uYece1/g4AXE3QUNGc1+
0qvrvZSbWvSWOmo+LUF4ZEl8VLusOeqxdahQw57bfqcE/N7fMUi85Z/libgeHOiMY00XRtH8YTwm
nV+DtS+y+9DZG6v5/p5a7NAjoQ9OSWotiqyFKCyWtLv8GsiNxzvQdrVQ2cNOb6/mXyurQ1XFgwGa
XtWQ9Ohdozkv1fMxRExm2glHW65Hc5NWNApW1DZX127W5CJJUAfydUn28rJz49JwA3PHyvZy/rWy
ymjCUQgjb1kOPaHTkD7XGtMGlNoV5k5Wv7eclZNLEQ/3Eua4j/e5XfESiS+29e32QdryAHNRHacC
wI23zgfnaY6NVuMgMR9af0jyuP+wyHXsNIe2ghHPcVjmvJVJEVYfpnS6IVPnVvc755MdfjAgIL44
aJpUav8plDThxuo47qTsW4cWObPl7UEsktdgFU1UXdIzWsBHdPFo1/+gPjXnaIj204Gplqfb27jl
E2+NrSKEHYxNllQSPqE+VfFXvbqLGF9u7DjE1pIQ7F+ekajlUJq7jkNS37YzM+d0Xx2SL8Z4nB1G
qD0qZnRp6SXcXtGWrV9VeKbKQBBafzItE3FHDNKhksX9N7PM3VD7O2/7Y1Lt7N2GC+J6gAXIM2UU
45dj8CaJUPVw0u0xMf0wmOu7IWN2SJKl9e+vZ4lysEaALhHqVqe2hh9Wd2FK2lV0IL16w++V2itN
VCClIPnLiMM/b2/ghkuAfkalZWkJU/JffSxj1lMT6KvlV5w+5Fpyw7OE8ZDRb/eMSb78B2sg2X5p
vFLMWzlgmw7oezZYm1oDDaU+pF15YJLB2HmjOtt/meAi9oZ0LCtYpRiLniTTlFBN4qCt4nrXxdqk
z9xSkoDBrHlz7krFXVLYz2WQfKjDvWbvRjxUiSLgfOFpIda4WqNgEruTN4bmB8pwMMvveTR687iH
Vt78bm+srL5bobWzECVxQ50vWq+4RRdCHe9R/9i5R/aWs9q+RB5TI4GG4yv63J1ypfxuDhndrkDs
jSfbeIQD8OBToSdAjFfk9c5pQ1R2SaijrTue9dmXpvijCPuHglpJ1j47mqdOpSvS4lLbPQKcHzTm
NYYeA6vmPPMMIbSdR9+ytneuA2cFWt8igbrmHhZqXstBFWgAMJ9aJ/g5ZaoXP0fmeQ78qqHonQ7h
fzghYASWjhGqLoicXYcZNCQgGOUVdThNdS25OPXpp3z6J0LR5PZR3PiuFHBQnlpkNCm2LPHuTTxj
CKwltxKlnEl6tiWftkFv7rz+N3z0ysTyE96YSOapShqt5fU/z/HZLsw7qn/9IUjQEyDalDsr2ojQ
C3x1AeygMs4tfm0u7AdEUuyAe6eMwweHGrurFcGeGM7WvqkKtXsLzRfiyeo82Ax+ids+NfywTcjm
EzrPaETsCutvXGz0O8iqFwjCMmbmejGNSRI/9QWFbv2YQKLPCkQ9pJKO3qs81ufbvrDh5wt2H040
2CA6W6udy0HLZnpGmTlw+jPMIW/oD239VzG9Nll0khm0nn75DxZ/6cAvsyxQFrxeXuUMYa+XWJxC
9VWLovS+y7XXpm4tD4oEd1AWR3f9JEnwQRGSvW18yy+RLqHIzwYzZGZlXJC8BLLUcsaY+pqr38Yu
crOg8VLHv21o8yNC/GHsFs8yqNnXqzRhfpn6TCVParNjK//Tat+t+qXthtMw7GzoBi7B5BxTvsdl
gGeaq8PW2laSKSmlNrufTskgXkOzYZ7aP2WRe9SuvEYaz00YfKTpvnPutraTdjq9XoaRw6tdMRY7
QJRh6czIEZkFE7MZ6KgOgWe0zgdbiX/e3tH3g1gZu/TW2OrbtQyWhHSP9pGJ2GXMIBRTlo+5kVWP
Vq84PxQQnJdYi82PTtrf9/lcPUlNl36bGK52ihR77tyA1DX0mlTdQ7Jt7gP9WJUmMbjStU8n0aAM
o50xkEWUP6b2mxp2yAXk3/JgtyW7rHJ1MVGzAA6F/jITFdfctSQQ4n8jazkx3WA+SMohKKxL2yII
qbhRIVy0hf9px/ykKt9vf4Gt+Ef0k4G8m6D41zNhWntuJoA3lm+Xz2GEFrh6/1+eexqqQuD06FdS
Al8lApmRtVRUqW8F+UMJIrHbI2dvnhaiDjQ5JgMBH1i+5ZuraVKK3B57hufIUngGcHyXOQwusSUv
RQFehF49yndxPXgJkpe392/LSyCAkXOjj8anWwV2imq8MJfTUgZHSBcHpbHcVr9Hn2Enyi1Be+0j
bwz92oI3S3SyXkp7ZNt8M0IqofcU41FSqJxIyOExONnRdqpBW44BKAK0FlrgC770eks7rZ5spXJM
v6oMV3ZKaLCBm9b/oXCHbtj/mVnTv5V21oZkxkxUW/aHvFGGyziMP5Ar2rkUt9IJBLQhApLOA4BY
RRoJ2RhBldDyWyt08zbxhjo7/b4vQDwFgM5TGRkb9XrLplmDUTuHnCUJAOXQeOBlchXxikL6/RiN
u9G9gKfGx1mj1qZqjCTSPdO35C8DidFcPwSKOxd784A2brwrOysnCNpx7vKEFWX1nWW/2Eg3dVZ+
sFR/srqdcs2Gw/1rC07R6t5xho4hQIvDya3mquNFshkLrl9++xMh57GA03jQQbNYLWieot5B9uJX
oEBaSCuQU4/m2lNq0NK1au1JG294HXgmBXej/wkJYpWKOa1iB7bKC1m0P0rFBAf66faCNnftjYHV
gpJwnuVAx0CsfE2z50aLuKTubtvYiHEsgiY/dQVkZtdV/RQB7KaaCss32jvF+FnNjwxXaFJnJ8It
P3UV4a7MrIK43muKVHcsJTPj4GjUZXp2coq3RanEXtNM37uyM+6EWTqfoqzaCXcbDUGwNBAQKRiy
ynfj6DWni4K5GG3fSBpP7adL0bv6/MrTwLW1+hJFn9T8e2e89Aie3t7eDczwtelVaFKFJObYwrSG
TUVr7+t6PitReoAfNvwo9MwLg/EYavqlcJjVE2Q7Fb7ttTPzi84gQjToqVwHriFNZFX0qQ2gvTx1
Y3g/ZdE9r9VjS2tUDx5UM3pIFq5VYpcvZfrn7fVvnREuGXIfaqYLtfnausj0lLGIk+2rPTODs0xN
vViW95KsjfuTno2zzIhB8xvg7bUVaAJZmQswx4sQwVh/TcrsNKCYkSD2FJ+G7uftRW1ltlSAUVQk
t4Io8D+kXWePpLCy/UVI5PAV6DixmbDhC9rZAAYDJhr49fd49N7bbjdqtPdptUEaaQvb5XKFU6fk
iM/K7FwZYxUYZwBhx5fcDasKcwT3AL/vQbEadnYTzu6rMoxvrPYbzEQbvLUM+JL5Bq4D+B8EZR6e
8ss15xZmwiYTkpwKtzfcG/YJvOs+2TDbPiRrDdRLVgKASgRgkIhCs2SJnL6285ajok5HhlnvJSo6
tDWsQ6Eze6u7xdrbtGT5EO8B4oEsoGisvFzcNCmJghnAiFM8YB1Uixk+sqKYPpfpK+WKxZVhRCyi
IYF6sKSXyR0ohsIOWNk0dPuudQAI55Xm18l9SuyVB2oBKQ/1PBMm3UWrA7Cphat5GjViZT6fqL1n
VuXmPoAjVTir8wD+E7MNjYRUG20sNpaeVb7RYVhtXKl+OQPDyg3wLPDY0Z7dltWbkdbGEW5+uVem
LMNYv3bFC166wmJrUBtSQSEmM82lKHmpTWEDTVFNb6qhH7BbKwZ6WQQ8Hg/kHqL55vK487QuJ1RL
7ROh9m+m1d8ndVqj9li6L6KODKy14MuUu4n0JG/HrrOw9xYPUC7fofx/N7pxkGjNrtPTlbr/kl4h
KyiiB5QgMO/4ckngwypIBSaY01xw7cEyKModk8d3pp5OH3Qch9Ntm7QoDxxvYh403jhPMgdeP7X2
4MFrTA3bt6Z5S9rKb6uH1iu3tyUtHRbuC1r7sDD4WpISFwr4ngCBhX86OGQLnM0Q2Ha9Rku+uB54
24ZAjKM/XLIArLWmymbC9yn5LterQzfowcwQHlFvxQVaXNCZKMmPcy1CtNFGIQcso0NIQJvju4W9
xpOyZNLgJSIgsoCWs+QYTxcF6yQlgNDEoBdSbMwESZ152LpevBarrImSTghokAF1KeFtV/aOF7br
9wQzZeg4rzioS7E5mvfREYkqAPgCZEr1mHVjbpsZoqLyORv+KA4Ay3RHxy1xch8TWzceeU7WgCiL
qoEMKCqW8FsxEFq6WppXZ14GoRarjkUvmo2qZzM17yy7jf4LXcczL0h2xUwcSTXSOubTQAFHUk36
aKQoqqjVyqOwtBqErfBKgVVDx6f0tHY0sRuvGJ3TUHcH7jXbLE7eWareYzDdx+3VLJnAM1G2tHGU
u3k9uxCVm+3Rsn8T44ve11sP3SdZsSJraVmg1wLnNAI/NLGKn5+lNNCxqzGtgJXQ++KekKOeoD9t
rAMFiJDbq1q4vkiFi74SuH8An0jaPjioUk4G4OtjU0ZWT9T7dJr+vTkIsQOS+yDNgR8N6OLlcoCm
NSajSb3T2JJdOXt4rMH/GkxKFYx5/7swYrqiF0vLQhMAFMNA8tCU36sS0KG6HyvvZNn0d00KEhSj
4gW3927BUqCdEU8iqld4Fj8d3bNTKjS8iS7pvZMGnLyvZnritzZ5Zaa1uy1oQfUAj/XA/QLIM/gO
JdWLvbSeU6PxxEzltjx6jbK1IYxWGDBsfLkta3FRHnLPguAdf0qqB4eSTV4zeaekjwByKbWHvF9x
WBa0W7j//ydCLPds3/IsJWjrH7Bvnhkg67vFnGIQSZQh4Wt8dUs7B1deeN9I18FBvBSlj6SoeY3V
DM7HkBnH6q2hjT+zH3BxVm7S0qpQp0Z9CQT1yHlKh8Qx2RsErKp3csh9097p9f34xVZ/3T4dcVOk
TAB4z8ASDxMA+IScSEOzptK6aGA4cf69Je+a+VZ4IW8xaSR50s0cbEQrZ7W4gWcCJc9osLjlJvrs
ATaBmZ023aja13x+RsvQULcrl3ZJ9UAXBr8POLtroqlqULXJii3vZJunlr8O1TOv1/ril04J3pfQ
bBXIc3mM/WyDVrcAh9xp0HkAriGrwlRR84+u/7h9UEtrQVu1QHp6iPxkYreS0LbTWs07xWmXh0Bc
MVBoqsVDqZe725IWV4T2dHiTIGdBT+SliicdUs+zGUPvjHfV1PyKRIUHR3ZFERb6pwEGRyEEqS4d
Necra1d0GI+rqjH4ia1si6W3B1fr2qAxQVrX1Wl5r9HsC8j0mg2SDHPAHa4cy8opd32hKU/ZpA2h
OafzrkgNdWMMOdAFBoh4dMz39DtLsze390V4F/JVEUVPtGWiE9aSAT+16Uxjh2aKE/pRHuImeS6V
+zJ+ocOws5Czn7xvt+UtuXOfVdb/ESgTPKgKFqJZcXxKLf2XF2uOL/gpG4SUqM/6JNfg08Xg9Mj9
xlwLmJbUDdgGUY5AvuhK3dyZ5lNuuN6J8B9gc/KV7sNla0HgkqaBp1BgmOE9ovh3qWkOp65Buiw+
FZNDBbl/vtNy41uHOb0+Uu5sxaAumB4wjArWSjALg7VLfM7ZM6FxUEd0Ka6qZUU6+VP3mIFKIjsF
11C2oisLZhVuqqhlQk/A+CjZbo/NAJwxqpzQ8B6aVbZLiynQhvtpQK9IFpg55nJWaw/GwpnBY8US
UZtDk7tsIupGAXH/ZCqnjOu7AZjiuNS3Xr6ytGspAiGCTBdepM8BnJe7mGi1NY4Mh6Z7LWbPmL7h
Db5uriSCrv2tSymSG8nMWPNQjY5PdsmD2KzCdK0p+Vr5hAQUkcDCjlstu8SxKtAovIwxPA6d3F9B
Ahoq3UMxPN++xcvb9VeMUMozpeu5WsQGqaDjpdLcEc+cj1pc7qsSrc23JV2rNzLKKLcg/APvODT8
UlJBWjx2g+4JzHwRu4Gqbh3U67M283Nj5WVdyGM7oKyELHTSoP9AZu5qjLErNMZwPt226J/UaQgs
837iRaDQrZ0/U/014cqWetVK/mvh2RCSBYvlJ82FjBKEK8laZuHcqvZDy94awy+d2WfFltk73Yjm
dNvWwG8Q9yl+LputqmwUBw3XT2qafzVj97Up1toHri87vgiboYLGGNsvt9am8WAZBClDoOy/l8Po
EzsYqiNM9vim92mQrJzzwtVA8eZzqB4AvLiDl+eMXEXTwZuLTwmFKWkGEPCCsWNtbuqC3gqXEBwi
6GQBgbf4+ZneckVNZs5bbDOmIcf5Bu4HhiK/31bZhZ0DLhgWGX6EBWCEWOqZkMohOVcUmMm5Hrde
G9DhPQVsCu8Nm8Jp+lk4v24LXHhTMXAJ6TIHFSgwVMkpEs3gZld2jXJCnDo2m1rRxCRYYJcx0nru
xg+Mts90HwDc4lVBnrsPauCpMJ6p7bx/L1gKBQZXm8jkY6KRtHirHWpMnLaUk1ZYKMLV9Y8Rs9RX
QsqFzmFIEaYasQrqI1dRxDSM3lQZWLBLfV0vDqZThuhT9Y3JDbxuS8tN2z24Rv4EDOm2VwCg55vb
m76kSmCUBNQVwHuwJUoLZc2UW7HnKCeFfW3dZ2MqQY34z04rwks0htjIgGL+ihyXzbzX+KwVSZQl
4A63w5w9eHMW9PmKU7a0lnM5kpF1MEO27WyaRGkGRMhUH2vRfcBWzOuCKb9YjfRokLluE8vOsZps
RnLyKFgbLNsvMYpvWNu5RQ1xBAM2zDiyanIXaD2ikwKTupNorr5RY0PNMNPcPSb0PVvmIWU0zJpn
i9b+eALhwqEf6zVgysJLbIF1FM4mch6YzSEZNK5YehXPZhKJ8F0xwKpmPDo03a023CyZG4zmAvwK
IGnhwlyaG68oXSclTRp1zxM5tuT32Nx1DPPfkh+gIohVslbtFW7eZcgAdt2/AmU3sJytxmzULo1K
28bo3d+1km1KscAYo2rV+0rD6CUSMZq1K67udawCwUjuYKQNIl/415crFfl6p58hOG/YNnctvIdf
OMoPk4lc8IOL2UG3r/jSEZ7Lk2LGqitgIJ02jbxe89vpNOexj5Gy0ypYc+lm4O1DaArzjX9IC6st
3RjbkqeRnu+t6Qtr71L7J3crv3HugSGAz1MlD3or2qm0+ftYvrQKSLmGHalXDM6SITj/EGnFDklV
gFT1NGqGO5p8b/X3dFxRn2URmJYlxnM5ui5+fvY6Ui8b51Q30ohBT7pYD9S88rthLWO7pCvIC4O+
AnEKGkyklYy9bmSeDQ6eLg216vvI6net2GdR53Q/cvf13xXlXJh01zERqsl556bw01z4E+Zdrj2j
+Vtv1xhXlzTyXJD06NSFhop166QRIXnIpt8a+O7MVkNcucbiLu8fsN94dwTcEvGwh+O6PCanw202
YtCZ1+XGy9Rtq4Ws3gKHEqbzxotXnoYrz1sWJ70NvWZmALjn/GTCUiPprZehln7Mzs/EjnRbC93p
10S2FlmpoMoXD7Vm9M3DH/zsEsDE3stV6swilhUb6mlu6i1VzMw3XR41o1IEVZsfOqL+ua0pSwLh
ViOEFhULILQvBRZa0wx2XmiAQnl+XYJ0Un13utyPLRIMJFkxYEvS4FUjByEIYPHCX0rTeeWAj4Bp
pzEnZWC1zkdcqtu4cb/2w4ThK+aa9ye/RQ6utWghAXk4gnWkry8FYv5X1TJgWk+zmgfgEb8vjfld
VaojunQDjGF5Nup409VrM4DEMZ2/SJJYueg0ESexpxxikc3846V54Knt++2DWxMhmegM3aaIJ9L4
xHP9WNBui1LD5rYI2TKKshmQhUgM4hqhC086rYYlKesdkkReUmxnxwN/rrYnzZfbUq6P6FKK0Jkz
+wtqeTLEFD6lOoLZHTMDS8MLCu2F0vyQIvjsvAeUAF5uC11bmrA2Z0IpKWJ96CDU6NFNkgBBVIHC
XFu5zWKDLtUASxNMnYAPARLhSPmpKTdnNlqQYpatbzTgOm55wPsjzdbK+YvrAXM9uPyQ4gNi93I9
3Cr7sWVlElmgKiw99DrX4epLeRXWQSGQxRH1WlwopCwlKbXCVNccjSTiowMEY6L4rYOGHPrcbss8
/ewDyjWbhuijPN0+r2tth2SoFxxKJCTAfXW5PtComm3Ze9jJVC/gdmBixJiZzva2lIVdRKAIfw5e
ADoy5dSeXZoJqI5j+Fd6eUBfod9pySG3Vwi8FrTiQop0rRIl1fMUxcFIc10M0X1j9jHt2FapV9rb
rkIOcVzIjCLkQPSPyF8s90zJR4NlhlnA5TDiH3lfbF1wi1jliY1/6uaxaL/3quZP1oGPQMAOu7b4
12bhT/lI/wGbg01FR8GlfOAWAW1KSoL3SwtTi4Tl+Da9AAy55hcvnZsAWwoYJHgeZPptPSnc1kvh
42fxvCsH50EdlL1jPt/WjqVzQ0OGi8wvStTIQF0uZwQaxKXpSCLNIuh2dkAp/NSqQLSxleTboiBX
RViBDjs0LknGCeNaGqd3JxJZ7q6l9mFUN6nKAmeMV9IWS7cKA06RyAQFiODqkVaU1EleDiqJYiP9
HidF7msqyBNvb9uVKyUo2K3P6gZ2D1oovVRo3CuVsmR5VPRvxXQCUVo4a92Bmls3r7ZukwQzyCcR
XKzhrz9THpf2VyDr8AsTeD9v9OX69H5S3cQwskgMcbfAGje7O9VG19nTqMz72iE7hwU9uTOddqt2
ddjQr01mrq3/+jiBzxdxNwpwn5pz+RWlyZmSOQmNkgIA0oNXHfI4Gvv+ngz5HjSceRmA89TJ2c5N
d145PnnpvgK/LYzCynlf3xMxlgcEi5ijAS2W+Vcbk6AnfJiKaKI/DfbLGzY1XzE6soeHw0ZXuQCM
ANqDoU6SzUlTalV6UxVRbFm+Ut8xX8OIO+shQ7bxtl4tLQaUV6jaY8Q8aqhSjDNlcVf0vC4i3oOW
L97bFcjQzDXKuoXDEyuBq4pCLQBf0sPTzF0DomStiFKMjzaRpNXphxrXz8X06/ZyFh5XEP9iw0TU
jQBRTiY4hKnJFOtFBAb8gGDKTf+1K9G+mx+rvg20KQtsEw5SvIa1uOKTFEd2LliKTOfEdiclg2Cb
RSmv/aF6I+aRjeaOFizIByVk+CsPwLNswHT30x+4ZXa767zo9hbIId7nhyBZLCiXgP0wpBMF1QGA
bbNdRPXQ+0mW+Al/rfjBxuU1HdDqFSsatCjv07cFrhOQLWnhTkpdBwE/roM2vZmsMxufsrIJinq0
D9zQMjQrlnSbVeawv73SpVuCgMsTzBZ4pGWIHa0GZUR/NshozP5oU3i5TuiqIXHNL6MyrghbMoNg
mPDwlIh0DjgMLg1QTa2mbjBzCDelwHOPivOTmTES9iwOM4WzoOhIt7UKE+O6vFTZVa5D7+OaNwet
KtJ90k156I4lXYEmLG0/KkyCrBiPKib8XH4WR5dGOdWsjBqvvDdj662w6cGg8WFi8WNdPjWZslZV
XdR1Bw0haKpGaIOy2qVMS2vTsSd2GTna4/g15bvBgPUd6x2qV3WyG+rUr4Zn2znqWuuL+nj+To9s
jedGvKvSu4RaBADZYoIHcA6SolcgSneTuKyiJgHIfzZqd6MN2fRfWHtMjbHFsCmMXfzs0jlz/wwL
Y8RnFVJSPLFE/4W5OObKEX6qjrQSpCzE2FSB1wNS63I/W97pHImFMppVz0c+21S+YrwK/2nu3AnD
HVhoxns9VX2M2m3sI6U/wIvB72JQmhV/pupr+YhOz3nc8G7HEVFY+rZX/X8t2MOsYAMwVAQgPDQD
mdI175Q+K0cNjT52Nu2mrv3FTPBMpc1ahu+q7elT0CdnG/4FlhBJoefC6rXSHEoElSbmCzM3JJka
AAW46a2j+sHIO0MBjllBHofKan104aVCuQ2NOeADEdLFz8+OG7OwZ16myMiq4ChwH2f+qGjHnPy4
bbkWXl2AnuHNe8jGiSFIl1KI7eUTIEG4tLECRz73uzoPs3TNo/9M50mKhSSpCDLRe4oeJ8lpVEsv
VpQUFzWZ9y1LfSV5GpB1bj2wlecbnj00bJfNHBFaFXhuVJJtm/wA9QXmgBc+cY/ZGyFPybjtxkBj
vU+9cVe695j+eFT4iru+cJvh+SMviY5zuFcynxTpuJPD6JYRrcBjYLno4uhZPq64kUvHCyAIOuox
SRctFuIrzo6XeeM8DrZZRjX/kWCwPAFLXzWDv/PP7QO+TscA0iKonYDLBtGL3LqvYmKXm3e0imrn
xQNEjLR/MFYrmIBC8T44PfHYXnmGFx7DC4mSTc7GjmYpku6RCw6RugzrrAxZ/kevi3BQ1ka6LV5S
8BIArAgcIRBKkgJrqVEYs8mraJqCrOI4qvfKefbaFvOuuiAh9nveH5rBRExunmqyEvsvBUN47wUv
Aaw/sKCyjaCA2yDNAE+rYj4o8n2VpA+xO2xrR3nmbPpeVphw1A+vxdj68dzOK4/CkrLiViH/igog
HBDJYKcTiYd0oiwq1VjZtl1dfplaRV0JlRekCBYyMN4i2MBTJ91ez05pRuucRWPdOhvuzuOhyBpt
xbFZUFVE/XBtELm6cOGkvWwVu/acwWRRb36lySMplV2sanuNaJg46gQOR+14+EfEFGwrkDiANAEv
jCfPlq5hU1d202tVHRV554J4uTKCYTDXqKYWrgQEQDvQdI9k1OcgjbPLTue0TBSlrSP0Wr+qdEOS
Ye8kPCD276JeMV8LFv1ClvRuMDNz6wrRb2RNKHzN5l3aTkfL4yuaf31YUHoVKSFA74HgkXFTFgYN
krYum0g1t30/GntTr81tM2bHLGOPOmm+d52qbx03XWs2ufYzIRlEZ8IRAhJWBi1QXIQJYxuaaCqO
VYYAxntEpkPJ8tDwIjVe635eWCj+N2BXEGmjxiE3cTUoX2keLbtI4/Ud8C9Pbvs9J3ckQ67Ddr9X
ZGOsuh7X9837HD4FlxaxHBonLh8H3nC9dtqsw3KYtZ14JoZSA591+2m4foI89PSJqTtotwPCRNKU
wW5KqlG7jxrnp+cpPho0Apq/l/paaL+0hYB6g4dfkOLhUb1cjsfzmjjM6qPM0EKVYJQH0svHoaXB
ERPG/uQMY+HMdnd7dQvpUjBKY44XkLiIv/H7UmrFS7vN866LrMJ4qjoPiCXj4A2Jj7pAnVr3MyF+
nmdf+zwN7ZiEQ/aY0XbFci6kAcRXiJHBogqI4ODyK4qZkizuqy4CXW1ojxu8ZH5PN+30zTQeNUX1
q2oIaqBpV1Z/bQYu5YozOTM5mJJYc44xQ1H/h7uha/q5EjE06M+h9Zi+O5sp3YwoXBi+VwbOWhyx
8CxeSJc55YtktvAqQrpK1B/N8IvzXZKY/qi1G5jZqd2DOAP97qGJV/H2wq9NrShkYAAQIKqIB2VW
pBFgGScbGkguf1nWQeeHnKHY1ftz225ui/rMr106tZeypEgEdFN5DhcdGib4F3YsfurM95KjMxLM
xKDrm2rFZx/fDP5UtgkSAveF9xP1qYZvxhU1W1u1FIGaE0q+bTJ0kZ4OBwzrwgCdHbV+FLp7P5lk
RdiCMy/WjVwsbBP2U44SwYzrgNCo6CJmU/2Xa3D1iHSLN/lzpTZ/+rnnTUCmuJs3OfpFe9+NM1U7
5E1TVltz4P1mjrOCPdcdaiRJYZkfbZkx6pOROi9VUeoMvZ45tzazrZOTmTV6G4I3NFd2mkpZsUsr
q1cPY2tnxp2rlOkTMXi5RuO5aD6QyUAqDfTWyGlIRosArIthnHMXdV8xis70k5O+KfK7cfw5q/us
7n3n0NRhrq04dAtGGdlPHYABwIOB15V1ivEs79MJ95b0NGB2HPu9Xhb70YmHL04RJ9GKEqswBFdK
fCZQVp28rBoPxAFRNtZ+Qeq9DoSEox9ypwo75MyK8b0w50BZ6ytYeOOQPwfuF38iPyjTMeCaUJdp
eheRQjeCPMm5bw3z2nilJTMI0CrsL/gtEf9Ij4BidU2nOrSP6uKuI99i/bf+zwN8AANEmP5XhmTi
nThx1AT87pFtfVWHqKbHodnwTVXfc3RWtneAKLRvtt/f6e1DU/9ICN2tnKHQRfkMz79AMvalzuek
53kPL/aYJv1D02LAXfM7zdECt+nuXKO7a3j/2uVrnEhLh4gMBdRV9BGC+eDylWFpq3tKU/eRMrvq
S5VZlQ9wbvx2e32LUhByI48sphl70vLQdZ5gRHPTR5ZVqQeqN/XBQuPYCnBMF5ou7yK6OtGQDYYd
TE6WFpMaQ9czovcRJ+iqssiYgzFt7L+b3E7DmWX9PWuU+QlNKU6QGlp5Z9gxEheai4F2xME02Tnp
QgTh6iPa5zKUFAv3QMcSU2zTmW9bBa1Wph7X73Xu0cdKnfs9T8garP7a4QCWV0BSkYxGqfaKMHSC
r262xB2iQmHpL6OmaVDyRnuueKLdzy0mG4NWiqL9EoSy6HFnc3fUwKT28/aRXd07fAXiAuQRQdwH
Rj3Jt+wNZ2injPLIzI0DKTCyNU0OXbdGSHClGUIM9AJJJQPDlORapJJOwLToPcfVs+jXxO3sMWAV
B5z59nKurPKnHORDwREosimSkTSUMk/41PCoBrttSI3iTzmADcekE6j0SRXelra4eeCN+V9pYtVn
vpueuVaZwIGIbK+MA8+mymam4NVsENlv/xtRqFqIfjXklKVXrszrZozrlkfIYPu1Hh9pMYQOmVfK
iMvn9FeM9KrVQGFkBqgpotS1XtG9GB/1wUtXQtLFbUMDJkj0dGGTJTNB1J4zkg7YtqzZldq4sevm
yF1tc3vLFnXhrxgZNdN7Zu4OaIKKOv13Nxy5NwVD9lLr44qcleUY0tE4+cwsxcLRuOh5c5B+z9re
t7u1iWTCql1YPSQ+cIeQPwPcAg050gvJvFwneTzySM3q9FvlxGDzSpt48LmKkZYm4LRhTPQpxPyD
NfjgwgrBSIFiEVqBgSeRDS5l4I11CjpGvdIGLkVgZDcbjD32bx/Y0gpBHgZLoYq+cBkGlGoEu6ZV
I7IvG2ZGejv5hI5a0KRYWu8CUVv8KzgfSHnMqYadAGYPtVi5RKezFjQ9+jwCI2AUft30le+o2W+S
VoCxj920v73CBZW8ECe9XG5jGENm8zHinG89Z279Dp2oPouLMbRid+WhXLjM4BKBwgAXgD62KzxL
pzelkapjVNJib6rDDtWYf0Xaif07EyFdZbPXOShZ9DGy6Rez5WGrPOTmjzhe4/Be1MC/cj4f0zNL
WzY9AKy6MUY5/QKO5o2WY/KaN/27YYJ9hWeBoRFAAshM4V6fuU7bOVBAcF0b3S+tfYvnFT9+aSXn
MqQdY3068rJSxmhspyCt86BvkMqM328rmjAGsrEAV+Qn7gVZb9lYlAoDCrZJpwjBnfqSdiDMhkuW
7WumFRulIfqjHU98JUe7dH/RmYu8KWpUgISJpZ8dUu11fY9WrRGFT9PmISpJBe5sWk/TdiZm89Ny
iPmlqka25akSt4fbS15yqAAmAHoLGGJMdLDE5TsXr8yzUijYWY7EpjvvFePeosjbDIdhmH2uZ1Fv
7T0e3Ba7tNOoZyDb/pkMl/NGtgU6gYxnU2T2kalgijMabfvv3D7y9PW2pCXjgXy7jU4GMR9Wbpgg
OcoaqZeOkePBV3TjZhtXue07VaEGRmyulW+XTtMR/Uoe3FSRmLvcTqfIJ14qxhRNidFGXstH4ltZ
Yw9bL51mjP1qXGP0p2QCq3RsV8laxWRpY/HigLQD+HicqvSsmnTOtXLQ52hmzT2vSegW3h59ub+p
Mn6DHV0zMVfyEMibFhh9weqD+oK8vYNqopMGCJgoxUzCCfMCwWwVNMOHkv4syx//eJRCFlKNmEeA
UgOc4su91YwZYCPFRSRK+LYEziEdMQxkSA66vqKe17cColA5wVgCjOUE6kO6lFXOB6c1miGy7X5j
8weo686Mx20f/6IO85MeSZyUvPb2GrWwWMOFCTKRixc5AwBNkE++wlUVeO1yji4KypJgJB9uekRX
UUDxhn8bYmvX/7O/h2YwPBFoSAP6AgQYku9PQdQ1VyVRo0a7ZyC2jlN20sdsW9G1rverm/gpCVTk
YMvA6Cl5aS667Jq8ylTwLHwBv1o97bJE99mqQ7SwheCPBaxcR8SO6qV0BRKNjCMm0aroc3Memd5t
7CJDIs6vncbvwL/IxuyjKla8hqXFnQuVQgAtAWIYHZNqlLTAmqcHNfmF+z8ZH/98BdAUiQqYIKtA
GC+5QlnZpT2YhtQo/aWqva9n77ZeB5Ox8ipcWTEYMKBwMLkLQ0DhQEuPAgPjMNfyVotYmn7TJ9Pv
qrAwtUczHe5zPejTNR6V65Q6Kvho68HwO8Si8COkhSWDlqjGaJoRbuN27qbAqKydS72g1KmfKTp4
IMdA7dlLrSJLSX7e3tZrpBWovMUMSOyqoGeUgyvMf1Qqy57dqGv7XZc+lmA/LhvAN4pNpb545A8b
v2XzqdzVxj4j+ca2vyvP7r9OQ8FzgcKfC/uGlhx8i3QXvanEiBVqxxFVGhBJ26Vyx5GHwF5oa2m9
a7steqOx3+iOhsfzmQQ/e/aJO4nimJ6+FCrYOu495QkFuClhQZy/reyt+OpLk4ZdhSZBYfEAXwXh
HC0EhTP15MVoqXVMkvor50R7zCcwkVilUnzxqK6Fk2rQoKXqfKg1+6nFbKtjXnZIQilrfLJXviRQ
q8gGAFCBmBB4Rsm2W8xAuU7D9wzuUzu88pJvcsfYrqz6KvEssLEATAK5B6QNSDguHyumazE874G8
jOCO7edXp3jBlHVQuW1y/U/Fmo2uDz5mc94WexW8CKmYzPXZFoLXS9IgVU+cSqdYW14nG2syg84q
w/+fCMk2mJaSV0rfkRcwy/ix8Yuka9OBr3TzE1aMRx4eIorS8qAogim2dq5DQgbLLQBRYeqAnLXu
3AiDCb4XerKSv7ky3pJASSMoTYEfS7BrmPjtF15yzPSPxv5qs2FF0JLq4V0HRgx5Njzv0vG0pKG5
bo3khaBjMxzsWPEpPIyAu+o/4yk/1/RXlNCUswsOuLCuFBVETfRlUlzMkIh9eKcryYdruy3EwNVE
2lqYLPlRt4skH2c9xmVSfyeVtrPT7tQWxgNB+ZWyg/GDgx8AbB6PubNWC72uYUmypTeXxkajg3yL
vJhOMNOAuCHban3QxB+18lBj4Fd+SAZ/tFD6X7kDCwoDkj10PAkgD8pn0jkmjUVsbcDlVh30R9RT
5Jmj59NSO6FDbw1duKA0QGcAtwojAuieLAw4PSXnBCfZGDQJEF1EikXL3eAaK6tauHdIrgskA1KZ
ohflUmVK7lJ8CM5Se7L6l9rcYLgRaTbFvCJncUEADKBNAXUr7N+lHGo5qVEShbzAg9sr3hsGJ2Su
tpKVuPIC4cyCUh8+GbAfgNFI+t8nfZP2Dc1eMFd+zu4Jpr8rWpRpwIvn/si60FhrvliWKKhbEJog
SpGUos2sGqyDRfYy9EfvC6MnIInRN2zWG93aKb9uW+E1YdLyymZSugwtcy9Z6m1YDD86cQNnDB3l
pfDQJOfCSVubcL902bGnf1co2cnBarKeZlhhEgOKaL7Wqj+ikd4AW7cxbvL4d8K3DaJea61P5xoH
+XmafyVLjw61qaGOE05T+4mhhocB4G3lrU6ml6y7H8YEptQJ3CENvOyxb4cVb1js5YUDIwkX9+bM
lJp0qNWiwV6DR63cUDbMG1Khsf/2iV7HnEKMyBWjYw9FJdljaAqGQfRZmb2A5NC0fd3Z0epAdMwj
3zSYQD3f8RXjvahDZwKl42RpZxW5AoFN/CBQgdYLh6uvIagGl0b1mmVke3uJS2YTYDOApEG4ir4h
SaCiDRVYAqA/nD2OfKuVf+j3ploRIv6Tq9M6EyKpSm0k2ZRUbfYS13qx7Wf7I9UbDYgNAABuL2fp
AcKJibFQSBcILPulYpRoCWlrXIqXDgVRzTlO2/hg3Pftm2Ufk+xn3eyn1ybH3I5RDW6L/qxcXa/y
r2hplU6rW6XBuuzFHZ9i+ru174wuaGt0AyX+pN61etjUP+3X/kfWB2b7npipH/+kbPLb+mR5X0x3
m7G1IZjLx/v3m6R7UhRgUsUwCJiHTIlDq85Bxo2qXKh45osyrzFIrW6B9IwgRwP+fqeCCWzTbWNy
2Hk6ADv/kVjDc9cRmEN0KwWMHcc/aaYduLsftW2W7zF5lVXA3s8wzyfDOPQ0DW8fz6LF+KsYcgO4
hWy4ZVfi06wGXctTQ8LWRInztpRrhJawGKBHEvkiwe8uLviZYVLSXumSDuU5u9io3mM80V01vFZG
40/6tvbe6CFr3jAI6479ctu7qQdHxwF0J9q329+xfBJ/v0O2XOiyGHvVxJUDI0c1B9a2LzFx9oHa
E27FU2E/2lnYsdbXrRADHvyxwmyuIdmYzn3enpR43ys/0C5nRiufdZXFuNwe2Z/JhpkZ1Mb2DEP6
DRMLy3Y/pXv6H9K+bEdSZNn2i5CYh1eGmHMksjKzXlBlDeCAgzM6+NffRd17z44g2IG6j0pqlTpL
afhkbm62bK3qCUFik5cveld5wmSHmu0y56eafkLtiCivSEyNGjiZOt1Noh0bN0Xl5wYBMuMhpmAV
r62jxt3cHgNK1tJ/i87rYiZnMUSujYBZ2yoKrlEsNmNjD65eRbXXWnxNVuqGNBGlhslpTeVJuC9I
/1zvnpzWqBtacCGFFrtpST1C4z0QPprjM3nXJgL5lrMmNmbrCbt3I3oe46k/Vqdeg8jGal0ar+yk
xTvw8ptmLgT4FENibYWozZa2jfjUQSVDUuKXktho7c8st13Wf0fqa3N/ryy68kvDM2fCNVXoVYst
nMTHsgi1MnU18mRVEHR5KskGSe3owJnPrBNZ62tfCrsvTc9OMeOVZqUCppksvWMppDQ+UQbhyQ9b
XWtvX3JMF7b+zv+FxzBZ7aQt/oQ1FHR0mbjD2g5eugQuLcweEbqeomuxwwpSddzlo7qnoPAWIJGX
rWSlF2B5t4BoA9zLU+fgvGdQCKutq56nYQOu5xxcJX5vsSMLIrV2s24niY/RXBOyuu1PnY7NhdHZ
EZVMlCEaFKRDtafuyCDNuqtVrz5DoHU8lDFx8cYAZqoqXyzpW0NXNuqSg7i0Pi3wxQIWQ5NbajNM
0Y1dbmO81nxn0OHZoTm0dr1M7+d5jHFpaxbeJOguLspkus/Loyk8Kj8oMloRKbjiXGk49Zx4cf2E
RgF5JbCadvw9wzPPpAzWILIRhhNrN2h/KjyhHG9wszbaEuuXdb5/9peuicthznxOJjlGzRB5h6R4
rKG6lnbci7XvUc+8JBaIq/z79pZHB7w83vLwvHO1pn6QVAldyvC7e6PaAzvX6x7jW9r6dqjVa1mS
xROPlzZSr2jfRc7pesMAldzROrLTEL3SjqtxIlxh4Elxf0x/e3xuluzCzMx/qgR9FQbBxZXmT4nm
KmJjVU9dd8BxcfXB5cZvPdpoUmAWbjkmrgZRiTWB9Nsk/nQyL75h5kgH5uTCSPENHCLGW+2oKK4M
xWaPNe/1L+2Z+Wb2mCtnmx0aqUBJY61D/y+nyn+fBBDJXM91nPREyjsFt5eM5PUhfusL17DfOjSk
023FNnq2a7PXjJ/sl/IdDBqOdCA5yETAltCr6ZZaxG3UZ1J9cvs1peP2f7VGgAtdf16Rd10VOfg8
Km/zdNN3j0m77dovkW1A3VDbGxG9SNmplfu9LAk/Fb1rV2sI8MUkAoiR0LCJTTkxJ1x/Ra5C0EaO
VRI6xyxF1k4dA538otapaL+ndYcWR8Wv7cDoP+8Pf+li0gDIAh0zQNm4NK7tsnZMaFU0SIgaKRqr
n2T6BkJVD6xDK95r6cRdGpodBZKLFuCiCunrgbuMcM+wv90fypLHurQw2+hRXxlW22AomQGlW8Ce
BT9l+RNPv6piY/RrMNRFc2C6gCweHu1oYbyeOaoQXTL4SMJWqTxQIPhRlru0Gf3IMlKvBOGIr6X1
ykW3tFxoEIda0ETCAyzDtVGF0IKbHMnINI88sz9CCL2NX0xnxfkvxhA6UJVgvEExCNH1tR1UpvR+
1JCTMLNORqgnDT5RSflWk/qkgtvoBUzFo0uryjlpSt4+65mR7u8v5zR/c7dx+QnTVFzc6U5jaxLt
0jS0FF+vWzfp9n0xuoV9lPR/sTeBMEA1Tke6HuTk16Y6uR0KucLDNLYr+0BZbbh4GksrN9ziw9RC
WDYltKAkM2+hsZq+xIWAINAawz4+8OobNqUm/lS/C0Aq9Bely1zySxib9CuSfe7sIhbwJ/vr/rwu
HcTLr5gdk3JUgLxsEFjHsWxuzRK6mIWcr+EvF3OTwImglApgA+iKZ3MqOrOPmhQhWZ4EmiV5Q68G
hnSUyucIzzfD9ir7AUo27a9BXguU/tal51vn0vZs67Ri4FbtTBmA4amAhlfUSoeupHsKmnn50Mum
x7IUXRqfKvtJ+twblU0GxQkJef1933yNBvoCd4ayb0oQ9Hd+HP2QWLrPlHSno10yptI+RZ8A6bf3
V+a/zBmiaKBrgMmaz5lp5kXdjoiBOA3i9quUH4QwdhKYcyJXfEuyPelBfMU21rf7hqe1uJ0vIDt1
tHlPutDX+78VjtPIuGvDJtEbl+UOeqy0pNqOkmZu7pta3H2TIsH/M6VemzJzjnQUF2k4AOEXgB5L
7JiirLivaQvfG8/sMdJD3tpyWhmPEabs0B1Tj54ZZ24SR2EU/4i4HVixHdwf2OINDsHH/xnZNPIL
f9UD767KFItng3AwjgzPAPOCpeER0hE/1qDLAfSCKU7ofpTT0b9vfWkFbR097Qj0UP+bR8+5CXgb
54hn9WHoArU0io2UJZKfpeY/VZSbEiSIUMD2A6ZZ3HyzcUrAW5dO60w5AQqO5e5Aeh+UkoHcm0Fc
vPyLcaH9B44ZHb1I/19PKjJLlTmmSRZqUdK4KKOOHuENaI8KsfYkWJzCC1Mzv6gXIwqIlGZh1ebm
NsMjJ8iymGxkao8r982ig0Lx7f8Pa84tC0xrrgFmmYdJxox409p1m7ux01jdpia9qB4ioXA6HiQD
SQNP5prOXE44uApB3W8EGUoJJGDolNR2Whplyp4yixegRcl7xVdJGnfHWCu0yuu4JdEXKy5J/UeR
kwoJG1MdtiN6lUrXKGpzPNpcBSNLbA5Ntatl1tQgQ5AhYQFZ+tL2ohh4MWNl/Es3IYIYxNpAawHf
NG/YrUSW4wS2eVjbvxSzPoDDPoh00KINmRxK5e8Gst6JhKRbLk7dWDxwEujZueARRIR/D1IYGb8c
0vy6v9cWAjoNL160DACYYtwQXhQOz9uBxTTUJ5ptdGkXcrEx8zFw2AbKHC7jn/cNLuw4VLQQzAG3
CWWouRpKmUBXXu0JDVtw2XqJbf1OWPLDUOjakV2c70tL05dc+CaDRxFUFGFpPPBs15VbpCqj8U0r
Sx/q36X0UAQSHhxGEIF455stvxt8l/Z+yt7uj/i/fAjQh2iWgNjv/KahdsEsRisaDvXDoAbZ4OXy
EDgQO39TP+rXqgqKF6gRpuhKlUc3J6+F6iYDVMNe73/IQnA5FRP/5ztm11BtVSKtpJKG6Gh2ndFX
qiMKH2Lw4jXmiqUywATzmnrzJinEOT63zXU0GZot5j56rvem/cg6b/BlCO90bv1Z957Cf7bf4uFQ
oD1PC8ruuepdZWvVG/G9WIMpLWUk8DV/eXgnXdC5CB8tRJ+rFb6mOww580T02UtHaiONO7JdKx1R
CEqMT918GjrIFfWNm0vkYCQrnGNLiWW0uoHQG2hwtLzNixCtyAZJ0XoaQkfxhyjQQWrXrtUHueHS
1Fch4qGEuvSJ/g+uWSveZ7qgZtHBRKCHmxIscoAVzvIRctLXBdMFDZmdoRTVHCl4z+5vr6VIDhcx
+oBwZ4Edbk7kZeRjA8UeGYsuDibzwJPaIDN4SkzP+Fa/ORApsILaWElN3jow4DpwNU84FeR+55kM
tamsVNfHOszBtqHJmeskG2TOO+wzSlwwtAcro7xF84F9CGlmbSJJAZXYLG40uG5T4D7b0Cb7BPWP
DqTLJ8511xqYL2V7NMyPxgqCZYrdr1cPNsF8NL2AJ0LuWWzXgMyjKsuyDfXUOCopcOhO8qvutU2v
sj/3x3e7UUDzBJYnPIIRrap/ndmF14wGqhPbYG0YN/IJ5JOIP8hKyH/rh65NzIIOO+UFM8eqDS30
5eYNQ75zV1UgkVRQUVs5dCvDmfOLF2NmdgaBraHVX+M822jRGiJlzcRsQ8jMTEulm4YDAjUjNtw0
fr+/Jrd7HIuPABc9ffgvGoCvb7KkicqqN3KsCRsjV1U6vwEjtkA7rpGXQVrxP45cr6DY12zOLguU
A3V0r9I2pFHqaWa1H9E3W9DnFkD9rkcpUN/dH+TSNKIFCO05k0Ya9HqvB5lqqVXoBabREKMZjFZq
uLUpf9w3srT1/mMEbU7XRhSOXxm3OEhGoweSCA2nx3UQ0t7r1hTSls7spanZovGMobgrcJDs5icD
93uTb96kVWbkZSsWSv5QisCZnXkGRa+ShhBYEYPkU7YliraptfSr7dZYItcsTet34RgcJ0mHUm3b
sCycwo3U+JWAGQA1vm9SVa50Rd4GiVODLnCB6CGEeN4cu2y0UKpPjbENxyr2iwSVb+VL4AK5vxkW
LqzJDJYBfAsTdGK25Tg3BFMEzCT1QwwdREWtA8kp9swmrpUEqhU/JpHmlbH2YTARDPHwj4NhfMDU
jgY8PLoM52KFJKbooyrkNsyzz9LBMPNTnKwhUBYn88LIdNIvFs7swPxGEwWjdKRNwpNjLvFnKq2q
WU1u+/qSAnUe7n60imAfIt13bSeKHamz9AgbhP6O8JYBWNhDKVYGjrpOQUhL3Vz8hpIK0n8U0LIg
7WnQlUhJlemTkZWeSkavImcmkhXP8tfJ3/uy2Qyg8FWRrrbgPxFy+lLtR681sFB/IhHQR2vHFQBi
fOvNejT6jfnLDu2ocQ097FZ29a3zwQSh5oCIGHRdyGVfT1DX6oUdDT3wtJnjJerzoCrHnB7AzW2Y
q3nXyT/PxwzKM9CIoC0EOe3ZmCVJMsZGZ90ExBHEHem+zn6UTmB8j6sfiIhdoCok+hsNnyujvPXj
KGei7fGvNjmYfea3OxvQx2UBNZxY3w3zWGdfK6d2cpyzkU00OnhCIqOLzoDZzVSDarvM9bQP24b3
plvXsf0+2rVV7/oM5ZAT7WyHbPF350uR7E7zdWoLyzWzytqpEqqw/v0Puj1faLOYuF4RfQKVPadJ
kDMRZ3aUDCGSFQrx0S0F2qTRlJkPutu1vqBbLwxjUPkA6zQarIH2mu0hiSqxWhVDKOX5Xqdj4zEF
jmNIh9EdirVgcHFokFNFFwkKMPCV19aiQZSd3bAhRGlOPoxmZD4OuqztwWCTPv+LWUT3KOSOAEVC
tDszRUw5AwcxBjaixRiY8HynGqV21CJAme+bWpxDdDxNulxTOD07h7VNQJcdqUOYlqRxY3U3JaQA
zRuCzhhFcN/YAkhk6v/Fqx/1sgkQOZtDVGA44kM2hvIgOc9ObDbQlTZidCCj8dMRXmyNLHtG5jEH
N1RcbyzaWvWBVFb+xboeoF+rjPLBLVvWvmWEymucQ7ezge9DeQY9n6AstObYL02JcwHF5jE0R6N1
e0l1AHHjVZBolvAYuIxXHmwL9pD4AWk9HmxTA+MsYrFEbEmVJo1hBQjwEX0w48GEFZACN+Qs63xV
TebW7aJlx0QbI2qW6GT4y4Z0cf8ZNNW6TNNHwB5OeXvMm63ynprfh3o7AGpo668D6BBaV96zNPFk
Vrt8eKmTX5W+1iqykAC4/pLZ4RXMNGI2aICqx4HWHc0fJntQ8VyufqQbyGbKheHmW6d7+rGyBW+f
rNd2ZxsepF6SQD5uDDvng0EtJNs1YkOjDVL07/HPNZKupQUGoHtCmUCRE7RI1ydZ6yF4TptChCRT
UXQoyQigUPTkkCpye7WsV/bTQg0CASK2LyIO6B5DfuHaHmnafMSVIMJOU32T/M6IW52j/adQdl1v
eyChtTf3J3Rap+sbCK2naK7TEOmgYdKZ3a2jozRE47JAKGw2m1RO2Wa02jXwwPRb7lmZzWOVOwnY
anoR2nXp1Uq0Ldm2e8g0wLePtpOuvPeWTgnUVUDEircXrrPZrZq3eZEqzBGhY8f0UUZs7OatVe0V
qdG2jV6GfZqW+38xjxc2ZyvXKzXn8EmwKfcpaqNs2NKqtHf/xgoqD8hoAGxyA0lGfAmtSoIcu6q3
D7ktPjhKtCtGljb9xHng4PGKmGfu1YYMigmdjES+2g7xQ6xYGzXSXnPLLvyRQCj3/pBu72VsQHS2
g/tpKuDP7xTkn6QyYlQOBchBXW537U9Mc/EINbVq7f5ach4mUkETywKIHeY8jXGvC72JbBEKUILt
B8hpoGDRlB4kq0evyOT4W98ibW1xVj5WdT4eLO6YK8HB4uyiQgG9J2j6IYC+PuITylKxON7rAomv
Q5rZrUu0bgT1n4FIWti/7k/v4vm2gcxBSdqAtdm+FJlKwUKJbm+rH5qNoIrs2jWTVhzXkhXA8NDH
Z010K9rMixhUUiuDJ2ATtPhLkWUVCJ67138+kksbs4mrnE6ySI69n1FJcUnfxl7vrMIeljwVAnJw
uGhgqkAQd708VmYVtkYHWOlBRIZ2h+Zo2aOzj4aJ3lOGgFpmN05QxxY6I/UasJp4NF0lisegEjwL
DCI5G97w2lWqUfidZJJzzPTcS3IIMd+fkaWjg1ZDJIsBd4eG2OwuRCWmKhyqyoC9RJEP7k/0q7bo
K+7SPAv/jSkwQaOOC/6VOZ0PpImKuMkcGSLD3eipedK/lQ0Iio0R9bb7phb3EuRhwLw0NeGas2TT
YBiE5I2GvSR38aOALnigq638b3bThZXZHdHWVLMIPHao2p2+STpW7s2807f3x7K4QpPeOCqlUwpo
tmdtNR/6zIyVUKHQPUnBVRkwoaaPSMOYK0dwoTIE0Ml/bBmT87uIDZmOUmcq2XJI8YpGCt+ui/6k
DGPJd7Em5O7Uj0QbXakRfQ3W9YqOO404qGMp4B5DUSs3OqSFwNQOOQSjid22NtDpUuqp3Lr/ZlYs
MMLIoDIHI/z1l3Zy2UmtEslAe2fsoLSW8THKvHkB5bazkjOfJngeeIAVFPgFBOkAhs2OCJAAFmud
TAGoQ30bhPFVV+prYoSxAowmouepNNmuhFRLi46e5umOccBoMleZrhNdVEMDm7yeRFOMqsPbI0k2
KC+uMeUuRTrgKJtEdU2wa8yv6hHhQK+UTAmTtHDJsTX9IQr6ZlPzlZhg6VBeGpp+frG5oijKwHBZ
Thu5eKYJ8fKYriRbFi5GXE8obSLHA5abOecS16eX5bQr4iY+FG2zTdH06Bqcelb5dn8DLsXZ4MqA
y0RbqmZhd1wPZ+zrxBl6DEcGBZunxr1vtgkE44d6eLT1WvJaUvJTW+u6Fxn2gwklyHcqaWxlVhew
3cgOACyMWBV7Bbqq19/BcvTmxEOqoIxpunGZPww6WrHUb7Wdu8B2etVBb9EtG6s+Z8mRjuZjk3dB
l/dPtCz3UhEPK0dz4bxcfdDs+mN16Uhcnc5LAqk7slHz8hhhFrqRuxkfQW900tewTwt7ayoJYvRw
B3hjzVyxPTBdTkgDmzH19fRZBn/q/fVeHtV/LGjX0zzgyeVAQxAl6TqJNjlKMs4Qdpy81X2NFzuB
HGt0qpw1cuKlfMnVyGbbTCCVyfK6VcKx+GVm79Jj7CBhIsZzKuvbMiXIhECwnXiOVgVoD3mE9gdx
Voj4FioDmFywvoP9HWG2M+duK0SBmFqCjwBuQYtAMClxL7MMEAwrgMQUFLm26JCa7SZSBtMtUu2k
DWt0XNO2mbnhq2+YbSurwY3ijLgHaxBe/5AlGS+/ou+796FHpCTAQXbiWa/6ghbNijdedCsXw59d
wSa3C4VMw7cAwpTsn4hePd36Evk/z51O8wxVddRANEQvs21cRwQ8thDYCc32pGuh1Gz0cYVoZcHd
X5mY7eO+V/N85BXchfkzj1ywS6j0R8xt3C/7+ydmedb+M5jZzm0pN7hpYudS4fWC7gybuqVZPkGi
4L6hBUTR9bTNbmgEgSOLZZzNDvnBKtvXdGM2uqfpv1UUy6SE+4riSan2LDK6Gewt6/kT0lm1Pm7G
3nzXqfbbIPKv+1+16DAu1nKanovrTsFjSaEGJtpWPhPiQ9HF1cWBk++N9FQoT1oS3re3gNfHLCD3
A30cZN1BWHdtsOhSkiJpgIu8d+vIRffGyH6Yv6jq2qpbs9dmDda07BYuLM6uHloKeRymeW+SKGBV
5VrC2bLshYzxVpd+lNmJd+qWlXLpNv03o13J0Sw6/QvzM4/Q0WpMzKibUEJOvU1sJXWbuEqD+/O6
eGBQlkR2AawpuGmvp7WVQMkl2djGOlg/R/Cnd7YaSMonZYnfio/7xqZfduPkLozN1jDuWkaEgxll
JfvedHnh2amiuDTPs39zn11Ymq0dt0aLjwMsCaMNqPGS2UGt7RrzBFprxoSHXM2KxUV/cGFxtlwO
5TTlFixafbG1o93YfzQUUPp+c38Op99zbw5n3lqvVSU3/i5YTd0k5OlWbiHjocduRipfoWtCUStr
Nk+oRYOeZq2BcUFttgGToh5BoFpeiWzXjMxetFQpSTQS7EKVOwHAGZkj3Eh+uz9zCyuEkqymTpke
vDXn4TPljtZFoD0My7o2Tg4Ao69RachfyVCnfswd45/nsaYaOSDQiNYdbQ7k0VPNbpMK9nprOxrH
AZ3XklpsRsna3R/Ykm+8sjS7WLkjlzUSZgoadgOo01aO4hbFQ+rr1WeTPwFbg8zrPw+DkTOzDHDr
Ti+4eVcd5CyUoYRiWcgKwfdyzfJXgA6LjYN3WNB2sniVuB4rILFJ1H086GtMlQs7ZlLqQTMTGLLA
YzpzJVKft2aJBEnYEAZ4Yx3kLeQfxzZYmdo1OzNHQh2rZFoJO6g++0YSP3WV7ce2OFTagbWKl4Et
wqCG5KKz5YlxZ29n2UFOsm2GJ4kyrjXQLFy7V8OeeRkKgY444QaGHYtzrB+UUjwQsHuPinYkue41
hRxI6Zok1OLJuZjsmc9JM4LSRwmrPO82rRlvIrSfZ6BxbPtxZcJX5vvvVr+IKwapTB2LKwp6DonL
dfFhNY9CBx/DyrpOgeDMjV5O5N/374Wdvk855BYwJJn+odZHX+cH0Li6QinB8YQwK5d2Cfwq6hWb
Et14SOx6ZsZWBruymn8jkIuPMJqyL5FyV0KJMpdw42AP9aOemkej7cGj0+0haBK02tocLz3uMXgU
qSdpXFRJZ4enSnuzQsUBk5zYIDrBi4cAlg1c3AANdRwqT4jSpYblDZrsNc4aHdRSIg4EeipADRMU
6gai7TiZ0Va9rYRFx6EBkT5wdELLWv8oGhMpa75FZR4PavPYiJPeZOGY6q4gO1MSbrdGiLq4Bhff
Mm2UizWoB6UdlBQbQcs3XE69BkxYvjUGKZi3QJOR/ZtLYQL3ovwG2sT5U16OpSpvTAkP3uGz0jwu
NoruFt1K7KhOHv9me1+YmY2qUeym4KAEDYu8AcyeEqjUsrpNwP2R9hJ6raHR5aUcbTHok4w8agzM
bVrGA80uHb+xRXYA20S0BdPQEPTq+EmsATqRThMdaEf1QKiiBc9iKXzS6P1jTNE9eP+ELoS/Uzpt
IgMFw6RizHwORyLA1PVYDbOoemrrMow7e42zZMnZgNhuQoZM8KJ5rwax0663lBSzZI7jjmixtbcb
SDWjHLQGqFyCAyCDCjwvuB+Qh5z3eZWgWGsUwtTQyrTvaFpD382Wq4+qlrqGE2ZE9XP5R1Ihb5g1
gTGUsVcAwHV/Tm+CffBWIguKfB5uzAlTdL3XgVkXEbGa5iwbzJXRFqqTyI+0P8yM/Vh9vW/sJlC1
AV5C9hrdDygnQvfi2phEpFFXpL459xkLpUp9IUO5iVnbuQxkv5Jg2Pcyl7f3rd76lsksOtYnKsaJ
7XeW5I8riQuqDc25EePGbvsty0919oKDhrz+ph0/6vzE5HPcBr3Sb3kDIo6tbqxxffwl57w6gPgM
QPcBo5rkh9CweD36rEkTPtpOcxbkTTxBxw96AHm/tTo3Mlw9GLexFFjFqfsDIeWRHYm5oUrQvTAW
JMYBSioyd6tTomxBxdllJyiEKNTvhqOSu5301IRrfK4LOwONOyglIZZCwndecKCdqGIH2NQzMG2D
WXqd+m5B9Uwp4SvgNVbW6ObynepxEGkFOQk6LVF2uJ6cqhl5BNRvc057trOK+lxkn+j6RUtiu23j
+FRmaA5QDDST8j+t9Luz33mu+CsfceMip4/QgVpBY5qNP7P9mUat2kvMbM4ZYOFAze61Kn2JX4zS
T3XVG1twT0E7yumDqOKWm8nKx8oHLMz5hJxBew6qX+B0n35+cfNEBOz7dkHas56+R7wFtQ6YKbQH
x2xciz2xLNkP35p6z9kDy+NdnYDnT/ON+IMomcdUfaXr5DYVi/lAvUlD4yveLCBPvf4cJLWNrqJa
e9ZAFVdrJ2B3pHg7ICYC33PpgMKt+0OGrZk+V/Lg2pQFmaauvAOnOZ+dGg3StjKw7dP5mStymxzM
Q+Cs6c5xWSlu6oyai+bNwVuZ+WkoN2bQkqhNZJQahM+uh4raxijLSt+dQX7ZxB7Ngsz+RrRHqwKf
0jkqfbn0u+7XitXbDef8pZjHkmPbQT1uZtVJu0xOUVqD2oqgm/FxHDx96F3DOEJkFPega7rDsBOr
MfXNRps0rW28k8BJjtM278IEIUOrDqR3wqQ82+pDJYFZv/4k7CFHgv3+IG8WEOo5SO5O3Z4Q6kNP
4PUYhZIIrTMqKbTUxK3SL7qmf3w7FhxYtH+BLx8rB8jZtQGjQqmirnty1lrmakbj2mwDCXsP3s1T
4jUhyCVrKL+CQAmt5yhWzgJlXUKjAN4JsGYDiIViW/mpvuugVFyjEFo0NO1GwOiw8+f+N9fHvixa
jZxVu5rEB+iZ4ZlZ7Sqycsxvwl3IesPboIiIbB+e7bNT3uHRblgSSc9WCAZyN9HzoIxat5K8HKUV
WQ2GauW0LQ3NRB1nIn0A9uXvhX3h5swUIGZTzmHRHZEYtjwdnc/smNXh/a13E29gZNbkvwANhO+Y
74xGH02zyNr0bOAxZReJ23goebuW8sL3+dp9uWgMGx3dlWB8tq3prF8MauAt9jnR03PfOW5q79pO
+G2l7EBzNREL0TUwxs0LHINDhR6Yc8SqYMaf2VPtzKFSX2XnsjH3BUjPy2hvStZJWns53L4NZ5am
u/tiZHVX4a4cYAkwL20TV5uq20TWMa+2ui8hWPmQ14CBa2ObHemkdpgmFQxj64SbJs/d8NiTwV3L
p9+WknHTIxUnY9EQB6M543pkhGaFUmZSelYtv+6OND/H3EcommiZq/UExNaqO4pjL+34NguRbme/
G8e/v0lvx4pvmNqQcALhks3pRXIxu7LgiaFIJDub4662niJyjKoHVfm6b+X2yMH9YmMC8oQgFPWS
ayt5HnPoDQzZOZE20YP+2GS7MZoU4v8pdmTi/kdtHlE+2Nzx3Ly2w1hPalDxFmcJ7bjCftHyB2N8
0jvPqd8mcvB0ZfZu3msze7PZY1JvDYYOe3L0qPa5r1VHoq8hcaePvgoOcL8ABgN4CjIdCFBnR42Y
8ahZtZycm/pLVt7ZWvSxMAh0S8M/QToBd/GciqkvnLIHkDo5G9avoX2Wii2J1pL2t68gOFygNmzA
DYHSQ/H+emUQzBVSxMr0rMSv5ZC7dvqs5A/yuC2NX7a6Kc96fBy+l17/6vTUQ8bn/gaczyGOF8J7
vH7QhI6enRtKfMFJA5Gz8hyDcigzgBhZayyYz+L/tQAOIQwQVuYXZlYOFRvGtDyXIveH9kQjATKF
lXB0yQi8LvgykOKeGieuZ7FyMuwGUy7PlkFQ+PhVmfs0296fqgUbIEKC1jRU1PA2n4e8cSFlVSlJ
9VlWHtLccWXUjOI1Bv8lIwguUOX72/Rhz7ZDpuVU6SFrfSbKPkX7Q5ZsgWB274/kdtFxN02RHwJr
dMvPZ8vInboC3hLZBQsstmluSuCIy/Pgf2dlNhS5kwpeyrCiJ8B4l26JXqj7Fm4OD6YJA5mwggib
AZCfuU+jtEnaRDDRKQehA4zhbEzVM03hxs9gUh83rdeXHuRiJM2tin1RrIAYFidyaqoEfwc86zxe
VzIzM7SYNuehbx2XWhWF7OWorA1z2QxKlijfQPpqnikB8U40jjESNLXiywbYKD1weEMJTm1cJL3V
Dzn73ovvXeMnva+sMTnML8JpjpGnmaDQaNdBKvr6aEF7EsnhCPkRNtY7Q36PzDQY1W9NurYrb7f+
taFpFi5uXAVJ0HEqzJ7bAi89XXF79mysHeKlqZz69CZwFhrN5l0piSgNShXWnsGJkbyifdDxhUia
3f2NeZNU+jtpqFCCkgIUGAjfr8ciOB24DMHpMzQ/yvbLeh+aQ2R9tMnGek91T0ng6JtNVrmNsi0k
AaoFJ9B8ufg1apXLyxPY90yrPJFM8iGU4KHTBK2o1MH/Fa9dvC2H38YIhWQIvZU7Z02Te2mOzEld
FekFeIm5vi7rQCJcSXJ3lrsfPcRZFL7WcrW0p5BOMSaECCjezOnnF0sNvnDdGtKsOydNmh+Gtiz2
dWHXoDN3HLQsKJW/sh5TKHAZKkzrgVhy0qREPRm5s2uDct0Iw+loh2jOzexjaiFP9ConGwexs+RK
SJO/0DexNdkZlIfdR5G5JZ4HLrf8Coz0vt4E7ZuWHpU/LZj41C/HV0GDcIpGP1mLnP4+vO996mxu
1KGXJTUquzOn2zHborRRyl/IfcS1N2nxvDTGwaEvlD9VTLgaP0LDichfDDoKELBGgAwogyZ9CNvL
Hqzad0x/dF57VEyyQAduRD9wdUO5J/E/bF9zVylcRdrW2VOZBZCkcbJAAeksxD+i57RxOWu8CD0B
+Id54/a/M7rtTjYLhLnR9uRnGpOjDVwrKLuGaM3pLSzZBKFEVALfDoau+fu3rinaPUb4Vmufy/JP
YnYP+nv6w5J2prMp6vYsdTt59NN/TGyKzTI1ByB5gSsFbn1yVBe7UytJHk1w5DM3ALVpRPVdT50P
OY0fHCLkla15AwmYrEFKFOSmYPqanvsza2lNis6Ef1W1HLDYc2M0PpN130JYbn6k2hM0D5p1kt/J
A822GZgcprh2SmbcSLhxizBd6pHAAwslcR17o6ax376h/xPMZ4BsKQFCnCedrQRRC74Frx110vuF
5BPapa9HC05Cqtdy3J0l46FUY7ApryVobuo304RempgdICmpbFUM0f/h7Lp2HMe17RcJUA6vVHIu
y+UK3S9CReVMiZK+/i7Vw7ll2bDQgwPMYDBzmiZFbm7uvQI9V4JbYhHDHPzG0O0CJ+E2pVnAGJaw
984N2PP9KPPTBb5a0yn/RFkWbZQ54QbCbFBQk8P2XEq2lpq+26SHbJXw2ww+fCLxH/jK5tnnwqhT
HnU9KgyJJjYt3EZmd43O8X4uNYhtwke/VoF9CIj8l7dlyYmCdWL6/FEYdhCEbx/l9Nw2hLNEkyYL
D8wbl/fUxfnfj5gFWNbAkjpUsZ30tGV2CFqYySIJzxa1fLk/35s7aCKAoVCogzo8G8kIekMsSgUN
EMhWFHu+pub9Aa5U0rCBpnRn4k0BwH9luB3n6HnnEG0+02qPKzlUa1eJn2r5qa7GFe3tojiXFTFS
1OLA7udXwJTDkJ6EaMYUmzrzQb/LV0XuwETl/i+7tbUvftlUTvgVmVpWSwI8ZFAOj1ditVVQ9e+O
ofgnTyx5PPicU/2h+3GTxu/3B77aYgK6dKitTtBDhOR5ZbDWQ0bbSqo8dL+MxClVU5SDUzsc4Xxi
C8wHnmepPn2d26M6ONEo8QWAXsUXuZxrFDRyL6tl44XcQzB4vsFZvfyQU42AzDa8QL5MUndF60gM
zokWKEl8+3V/1le9eR0/Ae9+GeRGyNOhEnT5E4pSD8PIoI3XagA5EI6aA/83hV9xWPCOoHCmquFe
PkTDOq3WWmhV2VHkvscBoPiuejDgT/sZcESC0xu38EHmVc2fX4bOD/Sn0LuUrvJLhbY1utSNJzWh
1cm7ivumzZkNr1Q1VpK/RKW4Ot3TQqgyXMtRQkVJf3YXQ4ifA1oPtCZI15pyuDX6yFSb4/3lvt7d
s1GmjODX7i4AzE4HaH96LPvWaEco1Syjqyx4h6gczKITJxZXuZ+ZVbvKx6c+ihbO1+0P/mues1AK
Bo2iBABbeFA6jcPc1TgKHa/c1Lhh3YyFJUSmnJRwKyRZ8udPX+3k5C+lT0Bd2n5o+cVGhoemER/R
8xOCfOFRcfMjTFZAaEIqEKCdHYgCikSRGo+NN6JG0war3m/MdMlJ79YgSMzRbAMtG9Lus0FaXY9q
qvmN1+ncOwTs61WijSnofsYSsOv6jYTPDd92VL+mw4VmwOXnbqQ2pLASoF7H079q5NtBvx+jxqKy
Kwbwn5KRzm4FaZVnViOduvYk9RulXUXHahv7g1tmdDdCtRYm8+iO/I3M2GbovkPSoKvWRecWGmFA
/UEPv1oqad3cJ9NlO1WH4aw6lwwq+kTVR0OjXsIJ24QpNsdgFRwOpyhQiVzIZqYfuebbx4cKQT/M
tHfkmqSJjixC2yFLSZI64msbWAYtrVTmLQ67+v5puhGyJwYlXMhRV4Yawix2USEOFLVm1AvNLtu3
qB1y/UkavE41hfyNLfZMp41xkYXga05lezQlUCK7ktuJEKzwUghar/2mFLAYlRinzD8NR9bXBFnA
KlL+kTKMGIhCtgBCJARyp5rZ5f7pJdTOcwWqIHhAjBBZY6FtBGJiNss+RlPKOJvcFGk1vEaAb0L6
ejkUXxh1KAxj7wEhYZUiTNOMwCyqVRssMJxuHL+LgaZ//ysECp0Y1CXle6+jrpaWhMabdlhCBF9l
UNPC/ZrNLEHWmwb3XYPZsOQliN9LfyEPvl4twImmo82DEatipMtJyGKbJhqUl7yiiAo3VMpkSxle
avo4FOjniIF1f6tfX4aoUQCCgNcawAj6vMI8QkC6S8S694JIW9GHFAh732/sDOph0HatSRAvQVKu
VxBVYFjZgEAOWwgcsssZdjLw1B0v9l6qG4EN2Qdg+nN4Q9yf14802+W2EwUBrxlUmyefhnmEHEBj
DvVIwUJ2lbau00x3UAwWTcaXidXCjnTVc1yySmsAUZoh/+70drCjXutIkPWBDXBzQLo66RwU9wNb
T/rUlQJQcu7/zGmyV79yorpOj0kIecy2U9QpkVFJ4eAZJSOGEZl8BiE5pls6c+JFdcBbS48Q87/R
ZkvfwB5AEQckhF1VWEGjrOQmX+i835oQpOAgCaxBThbq0Jdfd8DLuGVyMngS+gn+U6RgG+1V6ZkX
TvdX7kfjaL50UECCtgukJoAwmoWwJPUhQpK1gxeWhROmf/na0bmSxNTsH+qjFvSOob+EOrOqXjDD
4W8Un7LAjeHLI1iwE0i7D+VPHmlEn6Bx/UKOeR2LAIf7KZOCko2KyGwZmKZlxlCxwauSYBcpqKcb
FVizYZ4uXFW3Pim6kjpeXKgK4AhfrrdatJrIODp4o04PgVyvxCx8ur/SN4cAXgLLjHoSBrocQuPk
tpEZ5hIKIXL5XFAwGX5cmMh1AWBCEKKLhhtiAr7M+alDoQpVrSqDV/iQ8vMRF9xAE6hVg5lvhhPz
WomabpVzYW1mw9DYaq9kG1rXjZnRWFyIH7c+IB4umgibF6Bw5hIxacqKso6FwVMa7UHBxknb7AEo
Y/f+2t4I93gSApsOkDqA0vO+WJpq2BsqP3gRTIlzQPSSMbfr+m1YAuHfOpeTpBQuF7hEqfMEGKZo
qlhJyeg1XfxVJ4aV4y8QGswscTTO8IZcqs1d51B47P4acHYCKBUDSWcBBmypy4TYFMoPOT+n/Doq
iah/SJ19fylvbiDoFWEXqeg3I+hf7tMRTKQsQ7fHy+KNAI1EUdj48CkhHSUB3puB/DlA4mMYgwdI
/a2bPFjd/wG3zgkkUcD9QTUSivTTivzKP1gsVBJIV6Onaelo1lJQupwoLXnRXSl/Al8taGjaTaJW
Gp4as+M41CGXVZGGV72WrITS6garjohILT9TSfwoaS7oTADDuyUHImdbWdIobgGwbVDfjpK/TF3F
WbWpqfR4f/rXxdjphwEfAc6ZAPDfFfNMbGidK/hhPfeglifUJ8yQs0UY0j5JpRMpf9lSOevWIcVC
oFME5NokI3K54qIMFYRElkacnsDmfMlBY2Sdp0vCBLcO6QS6AtsL2gyQOZ0NI+ZGn/Lj6PV9lwJM
FguoS1Q1ZMSBY2bh5/11vJGRIRMGpBqlG2zkuVAwDcvE6GnAe0JBebeIkic95RRozkro/+dx5ma1
oNkdDGIWIvCN1cTAoLrJgAFCFWuWHWR8JglljIENGFdUiurA7c8JB+347/NDtXViCUzYoJ9j/OuY
DNBVkv2iGLw6cQz1C31Ls+a9BHA2Xj83S0TSG2EICk7TBpEgY3ZFBgjCkmexUQ+exqe2FgboBcLP
TbcGENl5/pSXqGf753+fIRL4qfc7iX/PsTViPYJnCYNYr4bbruwNHPgWtpKD4+R08QJ441Y4APsA
sAp4/01Ym9nmhC6IlumVPHiDodlaWzwULLeUPnb8WF0n6S7m7BrNKHZUIubmI33m8Ij1Pw31wCtm
hOqrN+if7fhxfwluHJmLXzXLa2EKwTguwmXeB0C76d1ajJnFALmHBvZCCn3rvPxegNm29XVsWr7F
6zwQ5ZQ0eUtEMfhEEZ0Y2FMxw+LXC0PeuEwnNWBwuiSwc65u7SEP4O04Rog7lPf8wC193jbCdZe+
K6p9fyFvHcqJtSMi9CACzQ2hfGFMuloqRg993nbFfH1wOBkPmlgaq/X9oW5UjdHdx5zggYh5QbX2
Ms4Vg9qE/FiOXgJDH/E5S75S7YM+6LEVjQdaP6fcS15uaWah4c62NHbvj39rqrg+0TQH2g4Nrlk0
53WuYVBHw6rKfeJCAeRDj8bAHhv4Md4f6VZQQO0MMW56dKEufzlRMdQqYxBwb7DezE7SYzE8SNtR
jABudYJwaYPenNev0WYbtO7HMuAKdfSUihEKmvSoR3bVBgsvL/HWmcMLHiRN9OlRtJrlH3RAmhlA
FtWTOwtyHVD0MkrPMP7kdQk/y4iMpR0rq46rTRZ/1o3l442fHH2JxMmmataVGJN4F8BMRhwPSn+O
Sh1SP9peXfKuuXVgUV2DDwegh3iez76z31dyryv+6AFQwhOplo4tyPdml9SCaYRwIWvAdDYLnf6H
WgfgRqg7oNQGTdWfBfx181RDUzYa6Cie9pqA4i82lh4AwQIP797KXu5vsRsfHbkCdDOREQEqM8fU
J1wbDHjC8B4kLQxbCDOI7NAisus2XVKP+nlTz17C6GIoMqLEjx3OtOC/5hXHBmOqxgRP14KzmvKZ
VfjI/9JeEM1xqHn4NQJG2tdc7IyjmtmjMgpOW/PZKkAgO9VRn+8SNYIAT6smWx05nKN1HXOkKApI
nRrtPhbl3NJTod6VSaHbed2WKRlVX3iVOvjUoYAp2WheZsd04MNTHwY64dOusNI2CBei1I1dDlzz
9CxDJQ59ldkuL1taxWGbS17R7jJa77PhqMOHAk/khRfgrXD4e6R5PIK6WVHBZUnyMs0Z6xxYkhE5
Sm2HebESooOWgmDSRWYSQhwvcOK/g79tYWyq9dyf+3vpxsNiojTiZcNDixXl/svv26K1UxsGfggv
5FYjo2a7hCy4Qo3jTFwMMW3nX1uIctnYG3kieYmyVYuDVheEQy4xSb9oPawODxpvCSgNpsOOqhB+
rEkaT6b0fnz6L3NFUo+UBpfeHF4pJE3SULWSPIXndhLXmVoSLTxUbi/n/4aYf1exA/AxzTBE1LWm
Akcl4JLuT+LGU0gCNtiYGr+wDLvapFJfl6Oec7LX9Ote/W7kF0rk4av1neyjgvKMc3+862CD4QDm
RIF9CgJzmYiGimMdKrniYaM4Uf7QZys+XRLQul422ErzmgRoBmqIgFJebhH4fTRqAq6ax0KVkiGn
YFyjb2Ddn8p0fC9jGYDciGVTtwB/mat+ck0Gk0NOVTzqqBW028cdZ0KYrVZen4R4id9yY91A4Jqs
ggH9gBDC7GZOkw5iplGgeGqV7SpALzgrl7oFlvqN1izYhqhIoNYNLNZV6aXuNZ5JWoMp+WXtNAKt
T0pMwXXkh2SX92Fkq/KoO1XChBUrtcxMWy08aBIt3EqEjx1Tknhhw0wTm68y8LCoUuAOxg01uzHq
MQZJpCsVr7F17RUWiZX8wZSVwrn3v+Z1sAbyFTtDBWoQfKwrQg8dVdDNG8EbQ0vhJVJ8qL2jDEu4
v+vvCHcOvCmRJANKjBLl5dYMJybKkKkCnlpV6oKGVRCxlgwbRZp6dX9GV5afP04gCMK40tDpAbDh
ciwDNxqvNIrgCeMLZPPwxLLqsF9LfWyP71zrJAksnxu70yKzrc5dedIFB9Biqo+AvLh5V1oG+Iip
YCcygXZjxH1GwmGo7Fq2ktDiwudqIRP5oVpcfmzUYhRs8ekbIN+dPtKv2F6pIPtHaJV4DEwn6sO6
Zsu4wuHwi/Tso6xeZVOrI1eo+1UHrZcKJbNcSVCBBYlN1Ig4Ar35ELLPPvpqAszKqduHunoRAWJm
0WfBla46HKodNFxJKUXbpNyjuWWGhfEGdtH91b+ODgCzyFh3BFdUo+cxSOgYq6EKLnoCt9GygrCh
IHlj6nXoFONzz5FyeL0/4k/Var56yOOgmYj1my7Jy9XrWZALMf6Nl51K7o9ehmaWWrkCwMr4ZIz8
O2oXZXfKYVGPRxIPmAsf66Q7CKf8WWlGMyz7dchsHlbyfqeti8GMIcPUJgth86e4efkzYXUBvu0E
PAYjdX7S9KpIOjaEssdq34DNE0TyKgg5rrqharxCLnlSFpwPFJDcEV8v1BUnBzmw6Kz7vr9gN8qw
+CUILIKCHA0Qs9krMqmbTA24SPY0Af7goa1xfyhYGI0OM6rEpukBS7StYqfU7PsjX2+Oy4GnC+zX
PudpokmNjCVIDBhiWgNY/TTDE9bMjA2XHJtw4cF1c6aoLOF0oViGAzaFpV8D+jonANxSq164K8Iz
pFFBpnc5L0bpjsMZojlUa0ljSA5fLrTvb1R9lKlCiMaXMbEa5rjFRMp8Luha1YN6NYkyiRjyX+bX
EE7kLYiomlHKEdGpS1uCG8yH1pCitst0ZfjlapD3UbwOgtQ29H7hd13fK9PPwrUCwpI+Ofpcrgis
aWkey0z1OEVcSc26DEAxHwUrLxQHBlT3v/eNixXWpxA1AR0Hbi+AklyO1oWCzCRl0Lw2JX61q0Hr
nQp88eDE8eMQkuyhZvtCXofxsNWEhSzyRsoM+WwEBpRM8P0BHr0cvWU5KvxGp3lUshmIuKoPP4ld
3D6m3WdanbTn3qYk72N3nLDgL0DkDP0ChWa612aH/uInzFIyPoSgQx8xzYM1qcA5YvIMTCHqmXud
bmNw7u+v9/Uteznh2cGWdGHMOW7UPLx7VZOVEOLSygE0Gr1Yeqnf/LTobyDjRD6LWupscVlOx5Bm
sub1YWkO5XOIzpG6FUbSbeWCrlGWiIEb0KzU3yft8f48r5MWzPPX2LNVhUJUTHkqaZ6huVF5LHyY
bO7YQvD4OaGzbwdggoRjAqYs2C6z4IEOvJI3qRSfZI7HDqlSH2qmgeZ34ELlTVwhTRDQB6WVBEhC
RJOk2FeN0L9EZVBWEAblqL/q+SZ6qyB79MIZBrSJ0CPID3HWg9HVFQMUrwz8x3Ab5FMgqLsozP0V
TWIeOrFjOuqQXAFG0+oCpn21XRuVJsjtRWZGvVA/6RDcfpXDAQqg41QGwCkYNTeWMmQHChs1dZO0
AdIdWS5RHxQiYL1MLpenP5RyqckSmr7RsYHCFVh/+aaXfIhtpbUioGuS9C+Mb31m5ZHagaohCZkJ
vWFY6BW00nIzUbPiNdb61odtU8HB2I+JImnQ31PMARKK+rGv8Ur4EpoCYgVwXEXpAsje4b3OWJOT
PvOV/DAi1r20kN8ciQyA9S4R0rQyy9rPLLWIWWIprQ4PKlZRbjfyUpAQhtJaY6lYm8SCjSJ7V9Ww
gRtu1qG/1opiYbjcqMjBW2ZAJZ/wrVJUTlTIIFUPWdFJTzCnS3eDD7TTQpH/xsmbDBCgEjWJyQMd
dBlqcAM1oQiHlBM0Bo4xqodB8sZp/ef9fT8F59mORPsAfz70jFTgJGdnLlMyUEEDIz5xivLC+fSg
s0hdiCE3zha6PpOTEvhLONqzXNSXhC6Qew5Fpyw2O0iZs41u9Fbdne/P5eY4GGnyF4a81tyIhJN8
Cq59mpxojMpXEDp6tJV9AI2XyLM3F+3XQFNS8isH6Hukh3CGBCGKvvv501g/3Z/Iwp8vz++4qAQj
cyiSk6El7wbPEUNt/xk3B3ek/5/CPGELVK5TsXOTUw9aHQ8zIUKj1ukN6N/cn8uNbYyBJrgh6naT
3fTlWgWRjHyTq5JTK5e7YaxWZSZWJGn99f1xblyLqOkjPcKjHvOaC9/4VYnOrK/pHsLecRTxlCkV
SOqpm4F6NPsDZaGFid36SGidTi8TpCHCnBgJSl7uo9RpeBJ7FPQNpLn/ywCYCHYz0IfS/BEi8h3g
G0EHApuxk/WHMVh6WN1aMgiyTB4y6qTcM9vGrUL7tNZ83yuoaPrCAzcOJGoyp5WgDvgkV/xSUeRG
pji1eFCJB4EfZuezAQUIqkpiFXJT7pYN0BWVrTZ6rtlz2Q1ryPv2ldW2j0bh6MMzj9KrnBHfcJSq
NOMlF4jrbYn6z9QQmFjQaEnMjlhRdEkBmj3nAdxhSnUP8CNIXfECyWea0GV0hYbrT8dDR4OG/8l4
fgUKTR5yOVTS6KRSvPShalyNbn5Mv8NIcILcifiFLXOjBqkh9qFL+VN+kebhXON4GFsluDSghWM2
YebKxovxgYcrNIRaId2MWrgf8Uy4f/ZuDQu5AjxLkNWIgBvNInysSUWhwuTx1EDcwALUO3MyZMm2
L9XsBORJvtYM1iMzYeEaWs7Ck5HkS2Z21190MkFBKRRQHIBo5/I/XJehUtSM0amMBh2MTg2bmRbc
ulT8JXbs9WedFPgmwwqIkcBLbHZpQgbKT/Muzk+aAPtZaAITVPpIrnvjmG4haAbyon1/hW+NOD12
wGPAuwMx7jKKdkGU6RGf5qdaRP+KjAbJpV1gWEVrdjK87bWFL7o03vTvf21cSckFKVEwnqxbGT9C
1cgWFRvSmQijenoWT/end6PtAjnM/5/fHNTjp+UYJRHG4wRTp28qDOjbbQhYHC1XGUhxvtlFa1oV
OKqyGXo0MiHSdv83XLPYkGYBt4FwjkQIOJxpg/2ac9akfAcYdn6aatDKrh4OHffmB3uhPWfFti0/
mvLdgNHmdy+gMa/bJSUt+5NUvCn1qIAVSHWDbDPWS+zyG98CvwtXqKZMRfh5oTOmqVBpalycBAgy
UdiKIVa5fYkbLtlV6V5beF9eZ1FYhsmLB81SIM3mT9y8bWO1hmrRKQRyLzmJOm7t7Ckol4QFboC1
kXYaeMuC1g4ZkrlKYdPUdIjhMXNi9E2Wgdzwt8zC3s7sP9+VbXxHPkwOz42y06ICuP5ttZBgX5fP
REQK0CygTzIRpufYNUXv+woFZPkECWjSNY9RFRG4AZWChr8dNVhSqPGDMeRE7fyFzXYdMaexwYOB
figegyidXW42BixtyAUYWxX2cvkmixuJK4jEr1GOl4oTVRy8cBYO9dX1C5ISrrtJyAQWsmjnXI6Z
APiaBGlinEQo0XfrlNtWsgmWnrQEfrg5ENDJQIJO1958YZMhBQ7MT43TEH77HpjzfVAT8DPC2rl/
Zq/jxjSlXyPNLp6srYMGdlvGqYQZevEC5VFlVamkPdX8rpdNY3gWw7+hImNlV20GzsGS1MjVaZno
rvifoQOfiTWdBUq1SPJo5JIExlUJ6T+L7nGAYNSwKCx6lW3KaHKg84D62qQLL4mX3y7sAeNlQcIe
dS6MH1pQ7iyxQn/2/npej4IZTIw54IEmWNlsOTnWaMEQ5PJjRGF4rz/4zfn+AFMMvUiIYKuIpfoB
fCP9mnORZWVI05hrZUgF7wSKFzZnRvqf+2NcB/KfQcDVB9wEy/WzaX4F8hxAAghGjvIjdfrkr/w3
7whiuCF9ZP4xSdZK2ZM02bLMBDqaCB6QY6Se5EgNhaioWe8WhX2uzsPsB82WFXUFIR5SQX6snrPB
LqCTEcs7looOLMjvz/3qA6JqpuLACSjBgyE4fwLLCe3RlJJVmNZDhqR8QRHr/gBXbwYFsDs0D1F/
BY0WCPbLfQhNNDTPodR/btA7OdcFomPNeig6h1rs6JCvNEGNkE+dES6Jl12dtGlkHAIYdOJuQkv6
cuRQioJuBEvnrBVrHUIW1d44/gdW3s8ouI1wHSCJnp8z3wd4NI4xP6UKgYWxYbJOKJpNsSs341rV
Eit1BRq4/76qk+EDAGN4FgGudDk3CXULCihIcEY9xhxVyOZJZplDmzZ0hfhDQjnr/nhXxxAyrSh3
gkWKhjs0zGaPck6M6NBQaDzmyq6Jj4Py6Q///D7GGLhmcMYBZURXYLbpB4MGErw807MKfEwvdSRZ
csK53ouXI0zH7tc5T9s4rmKxTs+dnkBp+pDpuQmFWW7SPDyhk76waFduVXgiw/Ye0lUg9wB6Ycy+
UixqcdsocnJuJK9vTcrhOWcH7MRJOzkXbAVZhJ/x6wL4mVpx4mYgudxaRe315U4NoY9TOP/+GXEi
AN/G74Lq6ewz1mLWMhEp1Fn14fyKeApWJwyHbKBH3+6PdCWhPM0dRQhoIqKEIwGlc7nWZRLTkkZV
dkYReYCGdBGUXzJrI85sQ6740iggyVao0XEnaVrzOoj9oMIn0md7VaBwndA5dMABSubSD5Ap22rh
AF33Dma/b7YU4HkPQVDR7JwU2z4f4IHDkXCU1wEfWWL6WQgOgOI5GQJQI57CHqkW8+4v0XXoxQqp
QJ2jUgOW87xco/ARx7IxneRtITjUdzCBk5fkxW+MAYYAik5At8O0ZJ7BlaC6BPAPy846X5YusufA
hOSisbCtbn1sJADa5JAp4Mk5fwkZfq/lQ13mZ79p2YPB1eIr8Bu1x5Vta4bT7yMC36k6EXutxMqW
jRASEe96aMGrCJ8u1TN4rDawuERhKTSacOEXXl/x0I8DUgiNItQbUPCbvdWorw1BqWvdmS9NHcll
WEfMrEavCr5o7LDCEY0T69axGD1yoUGqNrSG5hy0oQnfmsC3JM6GZRIp0UBcMrX7+QgXOc7023D9
IjEUsXjzKhc/8hUEAmt25iByHAhO6b/D9RbqWCf425j+uBryxk6UCix3J+Kitd+lLlQF86wiXGFm
r73xivYEctYidVTFDrNVGn63sIzRH2BXbOO/bus9bEMi9CAMoBNhYqoOlBSlzWk2xyMxLF852WmU
fVU2sK/7yPnCDg/RV9ZBt+pdjV8NdKhRW7u//6+jMWDc8k+56wf9OosQCAU07gSFnbOK5SRXO9Xm
25R35Dj6buRq8trQP7uWSxaeUj8XyWy98T6G6Ml0cyLhm10DQuSrgOTr7Kz0L74C7B3vFMG6yE9D
ceKjo6SRyH82+ueIk0zk5aUh2OWD9K6uRW6T7fjHWLNiHZYhhx4GaoGpCA9hg3f2Wt7KuqOolrAf
Is0Seg/WKaUdHUXD0WJKypr0+0J1gQatpCfjSzSs+wt63e/HTYOSFo6hDmob1LMvY26uNEzza46d
+QSaBFBSreUHQ4bVm6nJbjju26okamRpnmLCVyd4VLV9VfdEi139kIUkTJbqfNJ0Z8+X+vcvmr12
+hog/SH02bmDLIPgsAqKfMfEgNI8NUsD8mvqbggsGaXbnbpWw7fu2Q9JzR0VHnTNV66ztML09RU2
434I7VGzxGyfy7gcLFiTSP4qSSvsHDgUbCGtFS60eK+SHhQHwVaDJg96eiBgzp7ciahFcpmz5Bz7
nLLuATU267HXLQYM0MJZuIrT01AApiCZBAILxIrLL9focGFHMS+BAQMqdLgVW1PUaWze3yDXgiAY
BjzjibsxvdvmaZyYxplUoCEKu6w0+0CnJYGyMx/5iStUaqGYxaChjJ5SuXbHtG1rM5XTSEefdgAU
vquAUCTcGOmlmYMAPJi5P8APwQ81Bi4B5bTQjdScqxw5lChucB8+1qRHzRxMOMkXH6tSMvA5oWPV
mZk6NCkp23HITbDoGSITIEmRA9goe0sNLvaddsxDyQSaoPsbFTFU2UNDB1Xw/pJc5wFT6EUfE1gU
xAL8/XLl26FOSikIp5ToQB3WOKiqMEZap+lsmj/L2+YTSBkAaRa++I8g4sXRAHkZOSGE4XS0baGb
eDlwgLyJ71WUzLLQTD9rK7Ka0u4AE3QzO5BXbb0tKrMDOGUDv2moD/RWJ5m8DWXSgPR/ioxok4n3
CGX372yj2dVGcoBo1GuS7fW9uAFwMPiqElJDSee9lgAsJvEr2+Vwt/GhqgEJw32aGURY8W++7sIG
QX7REzPs33BxRPWZjm6X23G6pirpggUA0DUmCq0ciNIAn4fVh4jKdBx+JeIKB55aWFGQ/4H3Uljn
SNLXIHsG6AM5b9XQTaxhwvNotG9V2S08SKeQM1v3KTxO7HHI817xO7AH+4KHD/pZ0t2meS7bo05d
5YlPn/jWyZYaLDdHg3Y2Igi0pIA/upzpgFpPbuRycUZyDyYFVB+J3z6wZhWwwxI16gc4dTk1xA90
/4F8BMQP4viXg+VJRiMjUCD6aaqnBgC/4slLT9RJoUi3+9y1K90ctjvpmSqmtg/f4ZgLKNLixr5x
pC5+xvxxykRj1BiUNc4VWVsGWfcW956Qz8QuzGbFkXXtdJYDGEdFZDS5DnsrJMqas9ehs10PZmCh
vCK9PyiHV5qbrbg99xbpnGKV2XuF8JBut4PSXo2r1n1t3Aedt6UP1RMQb1w52PiusZPwcCKhTiJT
t/pN5e7RgtgLJ2AySQC5oGO6RjuRHtVvCOBaa5wk/Acw79r2BA5vpHLT3cs3rKh6Sz/UlvDY5FZ8
7Px1dTjlu5LaxbPmFCbFz+U+9DclJvBpI3FOmCs5w6lvzGLnbzSSuYIbOvtjobuh+bXn19RxS+fL
IIpVkDW2uMlvKnsPbTUzSla9FbeAI5q+qbzz9rjtHyrSPT7odmhauWMbpmqGVukANfq6rgjsRwlk
b6FhAc84B/XDtaO40Lo1oF9OAM4lMIt527krHOsT4Em2raHMmewNL9iWOQmIp28yOyF/mVOSzgQh
Ea8ySJda0MAwvrStuJbR0MhI6R6OoVX0ZK1G6FghaYDItAdk5on51qdiMqKTipm7N/49czcv1fZQ
Wcrzg9jZHXkMbBzn7Jyb0pqzPH9TPmlnWG3ZjHwyB1e4zXm+7TICGWK4vRw6ZsHpyV63m6cCVimm
4oaWqbfraB052iElpk0BJDNDwLlgzkGwR2JIwoxWZ/pru1w9MiKteZJ/fzJLfFh9PrEXRSIk3Fho
6K/1U28HG5mEK1J/qYy4G5WIZAT0c28SGMgHMOIwpQ8kTGdNIk7t+G78pZnGOj7IEJUk9iOoLHZl
JdaucDpTMl866C6a2iaxvlsB/nirmqw30t4cvUPk8EQ41U8hSck5w/cVzO5wWOP/7DACBX1GCKoO
+C1WYGL1V+rnQSElMXX8oVgJznwNrfx9dB2VHHL8o2BvM+Ig83nhUnv16dvFO3NQkCQZkQmzotI2
UvuwejHTL9l9KLaH1sRMq9TUzNRyo8bWzqVrHAVhC78sK3n6WkNICzt/5+9Muin3n+4KtJOSfPIr
wKdWo+Zs3HRTkJPxGeQk/I6s4dV3nrTjW+GUT21h5ZuCktjCQeNJb/fmsCKSu1lzuQVfBf3/SLuu
HleRbf2LkMhQrxTBoe0Oxh32C+qwm5wp0q+/H310ddpgGe17Z/aMRvPgovKqtb5AA4vR7HAUDYcq
X+8xfQJF7AlwLWPHzLqmxiYxMLSfdky57TFB6vu+3idWFRvGZmtBS8wkpqVR3xIfwOkw4/vC2AzU
w9h8/w2M2EGkvT9/vab3zzD4fgwO0buZ9fa44bEZWHLYqej/SogwhQDzY3WqNk7qjJPo0uy2GiDo
IdSS3roCqtSDmWuW6NE3f8vXFnkePFOb1t7tNhdvI9wU4CMgLSAif6TN9cgTMFxETwbubaD1mbFn
hAB+YaqB1Xrft1v6ee3MegeEIRhjYLmCuDNP1GRBKxZJ4Heu3pth+BJKWKWwNdY6O283geowEDIk
M0REqBiRcB8OxqjQANIVPE1Sy4swywDtQYokCsxo3FXFY106fHFa+cwrkwC1UBQyULQHZ0qdPdra
GKXyKs7xaAPjVKotCaKBYLmlhWS0/Huv2ypHYN6QU9jCccO9l7yl3GbQ3qMAoMZil4OXJmVta6ig
5QW+qfNrq2T6gPk4/v7A2VNHjbJWQmahc6UTd1/ukhp7qIbML0Jm71VVt8fxQDIKpbwWw9eY/Npz
egk11kF1AMMTf8Alg0zc5e2vhkmc5rUI0y6n+QIdLziK2rbObfxdWsEmOfRnxRmtwejWsLBX4jk0
DYw1GCQo1eAVetm0FKtQydLw8IQlFXayzrh2BAkyHu/VVJHxdGA5acwi1QYJ79IyLI0mqQSwawed
qZbHxOYb+Avh8/aakZbBFz4LkRfEeRQ4Z/6wdH6FmfwYc7nQxb2biFAgpwJDmnGXSEbPUDwOgBqC
wyQkoWJzIiFE+lM0fkIWvpQeYTVbJK/KO0lwKSnlR4KiT2aIwwsZc6uuDrn0DVAaBQs6FD/AaIlB
nOhRLKQQsh3qbYQ3tboStl45EdAX5PBQaEDIPO9LrkS81klR7xYJjdS/7SnLA0N6j0/S+faoXZ/M
/7Y0P3tKTfArUURL0ZbIFFnxwP8Y+l0sUh6z9ycMnGikRbdy4knX9g/wR1N9HeoiC2EcHeXsGGFj
j3KNEUOnxVAHa7AqSEufwt141xOj3cJWWqbKqxhsk8DxCsRzCpxODNZv8I6oqQiBf2B9++7AM2hI
YJJHwMK3uu9wO7wwW/WY6CYrNmQNGLfMFGDRT4wjAbxEGMvNAu+Gi4t0aOXOlVsvQVYbR1E/VUS5
Ec+Z29NzbU3/bmp2DnaDB8dAhuQV70ivABGVmqkhBuJSSHDbo7zS2jJXhkMFZZ/JExY0W3BJLnd2
VXa1xEnoWQJ5y7GhghyYCbRBAoeNAHebRZZYyVefHqBESBkzG6sbXyOgQ7v4Icp2knwgkPTwEiPb
hfVW8X0D+OoKNlowRvrDiJvke09FivKzCV7r4kCCrzHeSNlmiO0gfpB9WDF3RuUpd518z9fHqN94
yQrKcKkRN/URBSdAOqa6yMKFKFGqkteRpBrOUmA03FbdcSFMDCjIESr/mj/ABy58a56b73IAcwTv
Y5u4I5Tyj7AEyGi1pgW9zOP9fBBUzuHxhKTw/K6rVDUlEK3HXjc5xfI0Hk/w1ujFraAhwj31wSYr
jWIHHwJoL5aIweHFE9Jq50e2tlYyuvaaw+hAdxzXL3IV86SiOjJek0t8TF+Z+nvP9tUDIFVlRRtL
dfNHxYblhiy2KwvverNT5RYZOFj1/BwXv85u6L9KbR1jncfxpvYfteYUfaW+5EiplbVQ5blTAtQ5
qawU27XCzLWjdnIu+d+mZ2lUvcjCSh6wHjpy5BhKuUY/mETZD4UprJFSl7ieaa6B0ECcB3slHLuX
GyxmAEKOU84WF7cU0T6mzb08OE26G4Y7LT8DvHf7ALl2zgJWD+MRBJbQApQuGxwCPvbaKSXbKF/Q
gzgXf7KRtmfSlCsh27VDEQpOWDFAS8HkezaMndDUEjKMg9vwrWTFvFeZbQi50rboyEqfhCkEnwdf
qoxrHurZCMLmgpKKOoQ1KdLeZfleHv8kHq4Fc4BpvKV7Zsw/qBByjrcTBMbkZef2gF5rG+VdlFVR
X0Khcxb88JUgMcwhdmvwJE2ykbgpb7cwXR/z3qHQj6sF+AKM5ux68fO4kKMezhVZB0Yk66iCV7ev
bqCwsTKQV1JIqJHBDFiFIIEI/OBs0oSuriQPJEVXdRTe8HagfwI6ehpN7DVikA843kIJnxZ3GcGT
xGje/c8MaJjakMtD+xytUQWvBCOX3zMbXK4ZGz4ZEYzkMVFavL1KshWYAm8VvsCjtRY0lGYroSxd
MrT6ceLQhwbfMTE0PBl2fEYnp3AOuD0f175Khj44mOHAgoOVNdtDysADp91Wg6tAs8Xu5ey9bBXt
WY5L2VDqoXeA/bpLeIHBt7f27JZPK0cuCnnjdfGaJOaV2wI8iV8fM63PXycllFzD1i/1Hg+PiGyT
jELYvZVpazMFzCjbe9MGCsZVQovn1ISnQmwrOqp8VFlTNheWscnll8xS2gxYHFQNNIRwpcndyT3N
JUfLN3JMVZPvd4cI1dThqPnbsNknVHR4Onxo0trNsTy+L79itoThLdGVsUAwHqKBYF8UCqNrrXBb
a3RA1iSNDXl8EMgLI19Ra6vhE2ynAUIvm8dUYSsEvp/Nf7l18TFA4uKFjbgMD7PLyeG6IWYQCMCQ
IFGoIf1JNtpJy/40BHKyUBi2lcRuW4ez0xicesjq2JJuVOJZEnZcZEjpC8KNoLZRgOXHvVYgPdkc
mnhbVNRfOa6vDBtQYHhZANIMjecf9O2vZRQL0qBUQz+4THzMuNpIyFGuBIM1m8yHJXOxwie6slYu
mpvNUln7eBJGaE7CwHC6ZsjZI5uqqkKONOaLRxgtwufb+3Z5UkMv5L9dnAezAFqmJIm7wQ38CriP
wKyGYPP/a2L2CJehJT6ICZpIWUiz6gMVlP9DA3hnIDAELBHTdbmgiJbXPpumSY+Rk8Vbqc5XNtDy
3sYo/WphtmQTSWcSQIGDG4p/ODE28eY1QqRFb/djGYZctjI7K2qOFb42DZQCa1Sd4XXtIfTJCCXJ
p1KvbMO1Ls0eTR4n9nkUCoPLj7B6kj67VgFn1lu5pq8ur18DN1vSdaJkapnwg4ugCO9SH2laVfy4
PWxX25hg0hMcD6fKbPrlMGWobKEnHl7GuvQVsLUi8dWx+tXCbPpRiy2VSEMvSPWqlC9ZZq0al189
avD5Ex0G5irzyBBepQo82MPRFcXhU4xCk5Ge+n39xUq+sQQUpWuvG1Zm52q/gK6BWhCUAKBwfLlx
5BKCcuCMjG5VHrz4WDUPArcm+bjWxmwFsLwRwrxORjfSP3LWGkTccassvLVGZiGRTBIv4Uk0ugnA
s5K0bQvBKkGLvr3Qrs7RpEoF2AEeQ/M50keO6xlfjRCneZT9U5eVd3xx9hTwelrcCt4aYenqwkZd
FomfyRFqLgrRyJ0fpEOG9sS/OfdUye7t/qz9/jSqv643P+xkrmhzTE36J9bPKrdCDrn2+zBlwMsK
WoU8mWdfq0gE775RR1dT81cpqF5J/s/Su2BdgmIDHghQAxqK15dd6OJ2HEtob7rIoBpk2DLlOR/M
28N05d2NRmQ8DWHxBjDRPAzgtSgVc4YDpovAwKYdgYg6XHgJ8oByJ5eeofGFjnA/14EwSLtkiBx1
IARqIYKGqmrfyp4BlYDELpN8XCNPLC8NkFtRuEeJG3hapJsvRwDCZU3CxAzuT4wm3ltjVMM90l6B
tELDvDIKU0PoP6o9YNTO33RDQUKp4HMEQ6nJg6kHOWxlk/R3CTlJpSkfStnJGuDFDFS0ViZgub3R
NDg3EsiR8AKbY3S7KOm4GAeiGyWgfMK/r4WCoOKI7VZGYVHYhaak7r3m9cyND9AK7vSVAGNJswL1
9PcHzAZ5TOFgAVHF3pXDrc4DthVT5oif1TMD/gQowtLonZ341e9HSwleofK2MgDTMr4MmS/anyec
8L5N4J2M90xlMs0coJ34BPha5Vktkl7P5FAHBtvka+fP8rxDqxrQocjDQO9svrSSHg/FTkwGF+JM
iWKVuaXg+RBto2KfrvnfXVvGGnCHQGlMUFR5Okt+nUWYeC73OnlwS8kJG4fzrGHLv5BmJbF5JSsC
7sMEX4OBMzRG54h6LYr9CpQ13vUeB7yC0qk+632nJvKEQf7eeYY/mnhlAJpHdoO8EuBf6aQKUW0V
Oa2JvjNPWnCMY4AjovFksImRdEfVe+f32j/rOcF/CVQ86K0jGAJRfDaWKBukVZlovFvhjStYw1PY
Pzbiu89RvnLIGtdxCemfmgNTCAOKChum8HLqyoIXqw4apy6jHbyzNsVDkdKiBJSWmEG670erRb4a
Fn4mtqhYYFqlyMrXCm5XFiskcaFdMPFPMbWzLao1Aj/0WK5uxXadE4p2A4lcR4/vdG0FpH4l1aFB
yhFFV2D5f6hklx3OubTOYSgvukpj8dVzHDlabwQcrYBiBR4SLpymaBa9e/sQWGa8oAyGIAAYxane
NY8GfDkDNDGsJJcIkLO3coBEOv5UriFmr2RfgQFGWhsSvCALofB02Tt4gxDfa0feHbx6tBIcfW9+
3BSBERU8MboxFO9ynQybkMBTCd4j4rGuh2rltlme+PgIxKWgakNVAcHW5UdUCcxSOE7kXVgxRslU
p7b0/OX2gE7b4PJQ1XGR4YDDfoSwxlx8QoMgDp/Xpej2sQsNOyNk8srFdbUFwGSBIkCVYME6jnMx
VDJWiDCjB58St6RSr6FkrwwU6rggISEnONVpZpGvr4u+zCpRciUZoIR20wJstfr+ubLiEV9MQNmp
FjlVtC+nI1L4Zhz4VHalahuRDetUyt/FNY2egKNR79hAGfQO1+Lt5XEJQTS8C+FCNQXc/OxgEZjc
8wmkJ9yhNbPADJN9v5e3obKSApmGaLYOLpqZrbWokVOfwS0QxV02WoQBPAEd6Pemn5BnK5v4SvIL
wmdQv4dDDkAJ8jxXwdVg7+SdR1zJlIzMye7S3hydkfpn7r7Zti+KU58jqCUrhqYc4HupZhDGpD6j
bDs+FX8So2rg4+f6iuP9vb0dlgcotMUhNYrYbtLElWdzzDe9n+ZB4LljCXDtXaOl21wGGha6ASxJ
bE01b7e33BxoD9l01HfAjsEmvFxTKfCh8VgRz5UBno5UPKxXzpDlvEJWAicYQDwyz4NNdNmA7EFi
u6152Y0NgBUz1EGoohlQ9Y7Ve3WNR7dcq2hsUu3goRuiozx32Vg1SND+AQTFjYNHMb1rmTlwVOGM
lbW65NtjS/xuZxrVX3FS2uS52HqK7DYwISru9e82PUNezugzq3aHPdN3q4Ioy4vnssnZzUr0oc1q
RL9u+P1aJ885t2P6ypV6ZS0gcMDNBl4r4Lo/58+vXvl8WcBRSVJcWYUCrQLpnG5ze7VdWd2g64Nl
Pj1fwPabnZM8VPEbeNcpLmgEenlMvd34HiQOMdckpa9EmAQ3F05LXFyAx80FRfHYU0QPRDl3AEbv
PS1s0W03fED99F0GIk818sg4DaUjhc7tLl5BO122PFsbetT5ahIoilt8QtGxcmVxq+LuZHAqyAAB
fdPfCKG8t4fwOgGc8dStPFOWgrnYs3geI3LAewnR0WyQ61zTe9LVnKvD9rwHGFNz9Y+Kc6rwQckN
Tyh2nfSWj5qBYlWa2zF7hLlJSHoj5CGBKwLZflCiyogwTMmuljdxdAeMSprdtzpt+y1sdUABcSvu
GIwWHOOTv9BCWxnDaZ9eXgYXXZBnp9JQ5ENTqBXnAuT8LTVbEV6C6ZaRA7I7xSO3RYa0Ze5Ko9OP
3mp0dngkQaoFCUGjGcOBf4oT3vQfVOkJ1fW8rIyCexKzNb7BlQ3xe67mmZMSRkxwkyg4VxFpWdue
ToEXJ+xvuwe7zZL+ltWWfXrGp6YYo2zEZgnzppVuTzfKRbexThBjokINlg9S97MDWuHzXlU90XPL
ZxIaOsQf2g+eNh9lalbkxPHMWNfrXwz1tDbBaUGsBFNVhJeX5+cAhXnOY1iidbJRmpeeh3bjvjv5
ggGEWnfHbW/3cXEt4FGE0jteJirqEpD0vmwu5SG2TFTOw1MBlbbnIttzOm7zI1lbQlfGkiBFiNAC
/4Ki95RB+HWC5noJC6Ms5twSXsDHiOxUzxJpr8NF/LOh0AUrun9+Sk99m55+4L7jhphjhAQhj1lb
Kpyb+BYrnnN1z/v3EPQJiM2IoydU7Y/hG9LYXevUa/zaxY0xNY5/gC+DlBOAWJf9zSLohcDCkXNz
4b4FvpXPs5WjYFlExs9D1RF0GLAHkcWcLRWh8Px+YCw4i/oR1x9No60UPxbcqyrDyCGzOZpaMA6n
nv+cSW/6XhopOjsUO0XcKxA1J97KAb8MHqcOK1i6CMUR8v8Um39NskiEKg89LTiP3GPQbPvyUe7O
ff9S41IBhzenYvksgsYq1a+tCOQx3M5GY3yOundNoy1QgRD/hKudUSR/uY6GcE0dc7tTDyg4tx2e
r6t5q0XoMH3w5JuKxxzsFeYiX75WeGDLtf4ZDnOeKdjJq6xRzYDA88iQL6W6BEsUp/TpgCMHJij+
9+3t95OSnx0x0GABmWwCwqDMOQtqtaaDJFWpBGdIwxrFA7zLGjMAs3bbvUNNrnsfG9Bc6uexOAjl
W1MUBoB8CL0/8hwsOwPSCKZip7KR2XpDgfoGHUa2cu59fCrPKaEAUPPqE4Lk0IJmAq9YYCMDECo4
3h3RKYFyylZ9KUY6HsMt86BEAQtnM98Fqu0ldvjl4W5zmwO4Fnhcp4bEIUtsBu+db0be1+2BWOIQ
IOaG8RcBSIbsNRh2l/slFQMZsjQyFvN4QN4rBFz1gQFFp1T+pgRO5RACzJgY+UkHm4HbKN4JLNj2
qVEpWwMHLQE107cAtAMwH0GQNIeGDqgIZ+MQhecGz4piOwhm8o6hLP8qkT3EvVHEbuVTUQDSbzed
ymBaR5PTuVH4oSUmNgeVGZrFltC+dGs1iyu7HqRH/IVFiyMbseJsoIqoBKQ+Dc/BlnuFOr73UEcb
/huG6v7RQ7YVLyKAcbnP8W8a/4n4A4Cz3CN4IiuPl2Uwh0Ga4KWozk8ix3ORmLzv1arpqvCcDA/k
hHWq3KVnhJFseOQmIvtog7aD4G40ed0pT1q7crwvSRD4ADirTswCfhK1nQ1ECGebSgi46Az/3b6l
kOTPNZr/rb2X3OKGfVdmkPlpjYodcXly1VOf26VvdbqRf/j3sXLwONx4dh3dR09NRZWH2wt6ujgv
N/bl183O/6oP6lGavg5FGBAI4AzB5zjrQCjInzyAQxvzdnvLEgB4LnBBlMB5UZGSmNsFltXIBmhr
p+dIvCsCU33nPYtFZsnv84Pn2djLoctXG0EygnMe0bE0/DXi5NSnWZ/xZMabFo7FyMgvlqZaNL0X
xdk5478Jjnk8L1c6uYh+ISaHyUbGBdc5ZEpmoyp4YRSrfpWdW33LHvu9ZDd7skNI7leb3JT3HFtZ
ZdMdOu8SZDhQuQOsFzzs2fkMzZWGk6QgP3vVN0CzffPc5v/KEkCf4Ab6IwCNAjuZ9ckjqS82bZOf
ceXAqVwcjSxy5doSnrk1AMcyTzZraxYyFG0ZJcpY52fts4O0Achr+yC4i6NnrrlXX2tGYdOZ5Nbt
Wft5k8wHESUaZL0h5CFAQOLyyIpYKWUk1IpzAAreiHsGNm3ZtuXsoqWBdNfWZhpb/IP0XUIECWF8
E0PFY8M9+uSOU/6EMBsRBaOE5GZuqBApj6AoQJNso2nQ0Hhm9XaE2U29bUPQKXcDLjB4lA0IJyKa
s5O35qi1XBFIluLonRYhoq65GV8BH6Eg7LryHISmovzJs4PM7NsDtjw70AQYZMj7AtC5sJhLstrj
PDKWZ79ujL4/VeA9hk88fHyGbfaoPt1ubVkfgXotdpU6SdpMen6zRQFyhDTwfF2eJQ+sHwN67+02
qJyAHcFZNasn4UmxCoPEMcKSL7V0uJUNcK27ZArAsAdQXZtvgKJuoR7eNeVZGc3CM7ped+JeMhMC
L+v3sKFKvUb8UpavLHQZhVq8faC5gRz+5YpMiNR4JRvKc2tKvZ3jdZ9BNVAQLf27fGZIrIKXa2Uc
9XgzySwhtBkUBmQ6PiUivJb3kD2atKDey8hoLBFA8wjczphWOjzjaJXQ0af1Q/83K2gP8Tm2LYoP
8JbYeAANoEo36odY05bboARVIJx7yFdySUteDmJvoFzxkEQRDznxqfu/4nChF0N9bBUQWiWDB6cl
qV6ilPqlXcUDlTpoMzg85FICO34blKdeNuXuJP3VkPdQzC6iGTHqEaBGi6SbCG4itW7I1Ral3FE0
eUTvIo20DcTdA23PBDMnNv6n0qzdJj+45ctj47IXs7NXKJMC4ppqdYbWQEhMbTxJ2gGy1WS8q7/H
D2Sh8Qj3nOxvnhj+26hvo8gWNMcbqKZv6giO6zuRdwZzUM2o2XSZQ8aHhL+TOajz2ZVHgydFus8f
tD/hkwTNF+nF7wIECkY0WP69/Nl4lpbfJXAgeOm5feVAZlwljxri4L9l5MBfnQufY+LU8X0s2CO3
8WJbVGh1zPFMKY5DVECiq6SQhxodZD0D/Eqw48DHVClMs6u7ukRtzhZaOnQPwQe0i0oi4iWKPw8d
cozBml7nMjOLRQEGwXRBT4ZC82zGUOVSXHNadeZBC8/qb5gZGeope1IcfCOoOyuPwSsB4kV7c06a
lPFqinVYncXH+Nnft8rT+CYfOp3WNSQY38Zhi3M9N+FRmit4X4in28faT81nvnzUCQyFyu+EiJql
NpREzLo0RX/JvnxXH2va7zOzGm1RRUy4hxAT6JzQWdiCOcu++ZcClCGzxEP92HzxESWf2iZNU0OB
GEHeWnCo8wwgbElJQdsisMfAmMX30H8SnG6882hjpmZ79EWDfUSPLRYEeObemmLzsvY5zSE0YGDw
BkwNxHtnG7sbEpJqYX2GJVHQ41L8VnNC9SzZMPGO50sKzZVjpf1zLItWcTcg0ocLPCL+y1Z1vk2V
UPGqsyBboIWx574Hp/9PsPfbk7qGyFzmp6c+6pMMpI5QduEkUcoikpxcVJ8DvLnqv0Ej2mpzqPIX
pFrlYjNGn0oLvUbAMPwdOINZskbdWGQeZx8w5cx+nZ4wIQ06Po/rsxxvE2FSpYAQRAy36f2qjBh+
abFEf3V1tkRRLJGGVEZX+XgrQAQ7gsp3v3K9X3kw4obDsxqhBGo/i32gZirvqY3/s2ai+q1U3ETZ
KPdpjIqodlaHfckcrrC1wQAAA6/vEjJjgdX0bz2KeYPDhyvA3isvlemDNESD+Byk52a3U6n7ydCq
GF8NBx4Ljr0NWwUBdwxIEAk8WwrKQUtKBwClAg/7IQFbPdllCr19PlybZQSlKCVCSxVxxywoZV6j
FqXSYJZlVKRL2wuex/zTq3dIePyznRNWFGpuGrBKSOnK84dRWcQxjHyD5hxB3PsTxz6HFAoeyUhw
IbVyu19XYnw0hqwgqlTwKEZe8HL5Blrd9vlYNmep2+vCq/7NtSJQ57aALLnvSAqETn2rrOOdGK88
lq5FkhdNz3aOoBZpEULm9Fx9Ch+xJFFpMGVIVDW6AfNvWhtMNvOTqjj9sZaBtQ9j2Jft9bUQ/eoR
8nsIZvuqleGOxAt1c/ag19KZsXgoOaRtIqTYHhv4xjMKiXteoFq70VzSrqysqzctgS7vj+w4jszZ
DBBp9HKuYc2ZwYM2LfaFbMkl9fpD0ShWRSJaC8YA6RdPdVfmfvrl+YHyu+XZBAwZiCs1KonnqIYe
1uRdpqU0hYApj9Tv37g2x+Y9Kz/T4VSzvUi2/vACpFz/tvIZUzOLz0AyU0YeQALoY3ZNBXHIpDLH
udbGf4ZDCykDu9enh8XQ7TJrfOfyfSxvtYCGr8K9Dne9Yi0Cnq6kxRegcI83BdBf2HiXm0BU41AS
67Q+C69ABT50eE83IgSzeIsP95GVyY5XOyj01b097D2jcrwEOjXR3wYB2q6qDN4MXzmnP8B2Tump
Fjqo+bT/TFrFsTChC/73I6cj6tdFU3ilSCIFwwRT5gF8ZRCE0n1ZIBnu01WtiatLA8Kikzg8lshc
M4RpWRwogHecYRRGc8SdgXfMIjPSVuKua+cqoHYAPUPNfHIyvOxUkiWtVrC2Pus74b7zE+jvWRmN
2H2yBuybTujFHP9qaRaWCGNXkCRAS00GvE+XcYrt1+XLylqe1uqtVmZr2ZcioZWB0zjjVXrmPtTv
qNxknS1Kd2pm8Pk2ONSeebvNKykGYIghdAmWmQKr7Nn5wbrQl7VWAdCmCawIGzQu3hTp3+cJUzTJ
CkMdevJBvZwnUilpl0ZcfU66l1CD+lD7CNVRyPlJiM+7tv+/9OlXc7PJ6sIgKUfOq89l9pfBVjDX
P4o4XDl5rw4c8KS4+/DUASPusk+IgaKxUdEnRmgM1CykAZL4nyH92LLwn8KxxgNjifv8spFC6Bk3
RBE7+x5E/xSjb4CRWlOnuHaVIt9IkAKaYLKL2rMWj4RlcsbOmvAUqjRP9ly3g32KCWq7L0NGC1QV
rrZT6PNK3W58FR2VhvazOqwkZ65sMiCCwY2A/SzgjvO0sieVehvzOTv3SBePwqEBd/f2ar9yWUwq
BVMlDgQpoFYvx3MY5bpIR8bOEiTEcEk2xd5jm6R+kD37dkvzowkZEQh+ILMGgCDeF3PR3jZhXp5E
InOhJSd26a7o+EMQEejaN48RzKniNazNfPD+0yAgXlOhBBZcs6WihrwYNZXOXE7ES7vV3FauV/bV
1SYmsMBEPUChe77k+THJYhK2EPtAdlQMAFP4x0310wnITE0iRVOiehZMqSTgsjSsIKU1qjZHHkop
NiDDvdKPnyzj73N2agbSBjCyRtIKqiWzZoRRr0fcK62LNEi4UWVTLw0o8nFWLOwDfsPfifmWfeT7
2lqNmOfHBpqGndyUKgCJZnJ7u1yBjE8ivSLQHFKRGQmt4ZDzNI+O7CmWT0rtymzbigdVfFCgrnms
oH92e1nON8BP8yh+QgUBRxbQq7PmSRGUUV72bhgGtASXgeln5IpqGfTnlchMkvBbs1EGQA+ULX2C
hkOb4LItHYyqzvcZ2kJttfLghvYotzCnMQg8pKcCFXJTWpuaEJxH7OikMrSvmi+vtlSpMobqJah3
cfHcQf4NmDFpHwtOnkFQzCgaqgo74ApOQrNTcxACRcDY5JXDaBFZ/2eo/vv5s5lSKq/jKg1D1Whb
cUBEaSAf5z/F5DuJDSKBAE2TFU7EtYWJIQNKAMqjQErPT40wkL04CNrejXWzqTeQMWP7Yt/uRNkq
XnLhNCSUkW0bH5U3hirs7bVxvXVAcRHH4iYAVuBywqKqbzR+bKCSUT3JMCSo6n0weJBm1wwP5WVJ
MMRik00SssWWiyyIqeXds6CvOTwujxk4xeC9jowM1JWBVrj8DJANCeLGnocWe8zRQoSyeBIP2coh
MI9RUclF1RAIAGStcSHMU4acH0uFxum8G422bKVBYYZ9DebC0+1BXWy4n2YmL3WYU01P5MvOtFrL
A2hCeFe58/tDVQNIIEiG8gM7GK3bbS3SoD99AjkLAG2YcaBOfdnYwNQekQ8aEwq3FDZaualBz5VS
Cg59CH2DZiw2gTzSOi0OEWPvYVm/A1NOo8FZ5U5cHV9UhyFPNFUz5ylRaYyzXJi+pYdKgN8nzhgd
oNwdS6u9Xly1GGJUgUF5h5QCDtfZEI9KKSMBHAoufKHAQhweM1fOqM49pU/ilP0OEDFVg+mz+1ED
9/q5hs9dl3d76HveHv+rHwJfUgS5eIvIPyiCX2+sNokTNsYg/wzpnjDOBpIICiNR8xlVD2K3Vrm7
NsAYXChBgtaE7TLrdirVIvFhnuAm/ZHVz9W+BJgHusy3+7SgOk5rCltk4olBAAv/ebmmsg61/j6u
BVerrfqcAsmaqBWVkFaIoDIlwjVexHX92I5vqZbtyMNK81MvLi6Rn+Z/LmwglXFzXTYP2TQfnJhK
cKUAQqZAT1SbKkhQRHok7Z++Sw08aXtYCTYK7LJiU4LGYDqxBG5/xhQQLL4CcHYR2woGc/MilwZ4
XRzIveCKqp1D6bVDevq9eBZju+3OIe6w28395Nbn7QHpgt0DdhOShrMApWKKXhexILhqfoyFzeT/
DoE7rz2Ogdl0ANiMykaCJ7FnE8+si3P0jGDUUGOnV11QvVX/TlVon4VGNFpQUwd3Iq0+UHBLtnl/
GGFvPaRWka8M0uLcRs4eb36CTYh0Oo6hy6kqO62SinKUcfq0BZ3ghBSMsWJlky3qElgEMOUFBxxU
cFCV5licqoZSw6hro1vUpaEML1FzAsm4lBXnpU9Cyk+6kdnaArjaKoSjRBBWsOFQE7nsXCI3RSuW
La4L5dt/h+xXqzvaaCf91/DVeDXVgrXhXCRXEWNjuU3wFtyBoIPOwu04bRNNGrGiixGFwUSyyfhc
BzjLkL72M1q01QlP51qGZP45EFfeL1c6fNn6rMNFU7K+bAUICbbmiORNCTKxl4dGIW+LRqaqtqli
cQ9oz+2lv8jY//QaipxAQ4N5w88Jm2CMM33Qc4Rdg520O06rjTEfNwJqnHJ8DIbvitiRDxhav1eU
GpVM7QlvV6eBc0D71bCVnXh9EoDanGpgE+B0FsTKvi9qMakg0PMJOdmxeizHTc79ab/VFkXfE2Q9
2aZfO/SWFwnG/lej0077dZGEMmAEgozQk4PehS7UFoS82v6u1MBziTbD8Mo1AOxs9bz7yM0huu8E
4EihSThm74N8aLLzypzMM5w/c/Lre2Y7my/bLsTq7yc61JDttVgwSG6pGYonj77wMBhilJurceAC
G/mfZgEXQREZb8J5KWNMurwU2q53+R2MiTT5Sat7xxdBCyv+RPqbpNmlmh4j+ERwJ4L8fp8finob
j1upPUCPLC0feqEzmsCVBkeV7/WwXDnxlpfTNE///cDZPLVwnOBrHi+cqJNeC8LB4IIFey4Tx5Xd
uCiszYdiNgMaXFI44K971wfH1jtpsHIQxAaV47iwOdXVkPwfTAmBJYYg3VUlFb0DVz9FwmOVnAQY
A/pvK2tCXFyJyqRcNaUOcVEhrXy5RpVwLHTJF3qXwALkf0j7rh3HkWXbH7oE6M0rvSSWVL6r+oWo
6uqm955ff1bW7H1GSvEq0fdiDGbQgILpIiMjVqw1O2VRozVPzuQPY9FXt1Sa3z0yMadWaUKHF+YD
B9IYkJ/JH1OuF4y32vXNQ76FpN6xTfCAoTxlanBzmXag2MuzEqutlDJIXdWc4Qu2TuW5FcojIqed
J1KOEStv6eSNUJcVTF7Cw/2Dm94Ys7u1s85s0XVLNW2lggNjyHPGBVzxrhe/1/Cn+lMsg0SyIhQv
48xPj9X8JC5HxLEKY6gbAQhmFG0oAsJZ9BXQMfWIP1Q7RZyfdf49108935hVOTpV6qMzZUoPmgqe
aCE5DVlvt9W72n8s0IRayx2PwENHySX+DVZptXDl+dDXqPKuj2vpZZ1y1LnQ7/TJqrn7rm+gHyLs
J3mC8MTtGbx+d2EAgOzg4QGANXJWl9uzXgwlU0QOtKQAbMh2XTWpowP0DbRw3aeASyzQO1qXljFx
4uaxOLNL/vzMdc9N1Ktyps7PHbQQwtFOkL9XasmSw3sttzIZLP/cD6H2ovEOL/kpgv4zIPNQBp4U
O1bfiqwCaTH6EXB8ywOLuus6p4GQQkM7GnILSEFd6b3lOg7gOoKBr5WhS5F85fVRye0cid10B+1S
beLMdh+Cgvf2YohbFwghE0VqDw3a+ITLWck5eVLSCKuhxKObqgDlqPpBDRez1iELYAAOEOWgkASt
86FFw69wV9fPaWcLoJ5YUbsuVumgRW6p3i8VMqnMkHLj85CtlcGnS5K2yOlfft6oTiXQt8idtvMR
lQqzTh7F2JpRNs5GCFQszxE4ApdA2d2elo09ChlElCwBQoHTolO2udaUud5x4/PKv3ZC5a2q11WN
O5eFI02MJSDO6fJFge4CEFMg7YjGUvSVXg7RMAp9imSIFMgzSLJjc5xekYJWxWDUD4AUyo+3h7YV
PuL1QjCrKGEgXqbiplHmSqjUSlAoAIXt0zxHolPDrotdAuYNZI8kDP8hwWI+idGk7fOyZAXQG/5a
BwcniGzxERCwpYZcy3kutokxPj/qIPkfBtnkK6/ivvIVwlUscZ1vuVh6glVQRECXgbSU0MjSHDUU
5K5VEBKrS3lcZYV7zLUe9ClNFqFiCPnQ/Txgx0s1yUX00DEr0cVRLsbgJMsqBtyqN785VVqsJRwK
ZD4BHBy0VLcGROKHIdFfMjGWbE0EIHTVMtUfwxp6ASBJtFE56h2p1T+gQ1F73BALLjfliSMvvWwO
SAO7Mr8ojdkNEvyNIjXr3ztb0M6iGwDUU2gukqnjPcd8EyVFNj2PeflDEfsHmfvUpoexOXbSC2Nj
bThYHa9iQsmNlM/Vxsr1HsC0uJqe5dAx5F1ahTsDmcgyRtfs9GfMK7srih9LN1mFxpnLmpuMD7jO
uyA5iTZ9hGQ4RmgKuTxJ9ThEq8Y1SDTIbgj88ABhXxH3Y412smk9tOuuTPYFBzyE/IsfnqoBDVON
Co7otzKNGC+FrS0O9W6kmhQQCwJadPktSrkqo6zUgAaGP5vh12KcoDbQqqZWHauSMfAtD4JSO95l
Mno+UJC8tLVoKOLG5TA9i336uYLMK9NUU1iTk/pr5Gpos1qDyIJvbS72mU1qrkFPJNbo8Qf1dcj9
giBXGnpVjSs02ld553ErALfD7CaQZwjL1RYhAM5Y7I04DAPGFGNfg9HgO+N6dp2vdd8PudBDhBLq
jemuGQIlv8uGE38n9E4CBltISbX1QUjhQle7vFtZbRSbK3z2AdTRaoeikRey29Dg4yh5Yc5K6Yb3
YFrzhiQ7aqXMCD1ZIyYfdDZiXOFqmqpY5nQRjrPQ7ZrCCJRBZfV0bd255zNLRdMcMBSVkWJmF67z
hQzE2w0uXnWXAD1VamgcXFZTH2M3VcxC8W4v6/akgmIBty9SVTSjDhe2Ojd2GKNWvDe832dPpQZV
mEcJQHVGQLgVcoGXD4kMiVjDC+VyPpM4AkKeb6fnqfw9JXdqrFkhEeNGH0qQd2YVun+q/s/t8W1l
LQgZIIRAMD7SU35pdKz6ku9HnBuw0Sz65EiuIns55KQGi4NQhuLrQ78DdW/8+7bh7xT31S14Zpi6
9uvG0PNKmXBe1p0QPybh/LLymUm6SVu4plitoRiSmnwC6ozokKP3dAJSTfcNxFsTBC3XpN6l8nPc
3Df8kwiJ0ln0gJ+bQ+RZREh+y74+vt7+5k1/fvbJVJjQNVM/DxXmSh2RH9XRGRVNfs+xSttbU4Pa
BOk4RWM6kZ2/XJN4nqphlTokC4w7xY0d8BtIHVjXXkPFQ/NiDuGMCAegeMg/uxejfeZArQp0n1kZ
4b3I3eGtp1Z36J/Zt0d1uJ9Xb5L8GS/B27OxcTTQm48aBhw8eNloWja0p8VCzZHZ8Ip1P4cPirRr
EujcyKdGYdHJbxsDeBHQIFxgPOVrwmSdM65QcA7Rhlz6kQQ1NIi9Zb94qHqUI4vQgmHuO2Y9c23p
rCj12vBIqOad1fCqs5Qf0T7yFLQ351CZvD2TW5lMQnPw39HRgYJcS31WjjIuzPQphBiYqHUetFN3
JQANrdzbXX+CNJ/W73RstnDmAbFHqVNrT23Y7sWkv4OsKmN1t8JyfBMkd1FjBvCBLmQo5ShC8Bvf
pPLVvaGFNTKqORRzx17ULB1s5O+QXIYuaKTtARYEh7ACZCcjaNl49uAFgh32DYTg6ZZnIGYHI5aw
6nXzEIuPvDWFEKSMILInMh5YW37wwhR1e6bNXBmtpGKDNdqpKf3+rSFsREkX8Nw++dUqdgoENvot
WNVl4jQoP0heWUgbkwsT3v/ysEtZGLatANkOMFHoJmdMsmnMKYso8rpij9arczNU/NfNZZ0uRJqG
X3w9WdyxO0D1sW7N4T0avHY4DQdo7eSQA1wGuy0/BNYEb66lLKNGhZoPgAvU7RaFSzEsGuAsYn6c
wYwJxSF+QWOTnbdv0G1HKGF28mPz1nfo5VohVn40hkegTsL324eNOtpg6UKJXYcwBcpzOh4F1HyD
rUvrjXgSA+1UwpfEJmKz6a2qbbTG37ZEXRdXlig3PgtrxOfSKIIU7GQ2+m7M7ZAJybsyoqA1krTA
kJZBFNSoaV3WqOUzEQ39ovhQLPuxJbAPXmFg6DesEAN4HkJdHqlTyv3iHOoZHytxILyp8wdEEOQG
SgePfzlfyGwAUYJ+SwmRNLiQLk9CNctqCnKdOJA0KD14iSVoB2zI20aobQimVNCAoE9bIBVBVOio
kehQkm5wspOgtmXxrhSdhvP15XcnMLIo1LGGHRlSQ3jlQrIGfaw06HOKlyKvoyYOjCUYeFtg8axQ
wTf5fbDIEDUIHf8C4PNysqQcyhSSFidB2juLiu5DxKaMqdoygaYNdHZB+M4AcuLShNCEaHZNuiQA
zgpEkovLqhZtzBEYmNH7R9ACBAN+acAQkjpGRS4JytFDl+r892sNDDGevBAxJHI39NnIcyMb2qVP
AtTC5+zjudTtpnue/5JMkiwFvImIKAiwHbyvqWH0sp6vOlenAUBycnTH6x9MLueNpSDYDawErkMV
CQ1qpubUkHKpSoMOdWvutUEXr86ojFwfDLxwZNIDhT5MhHSUt6rSsSo7ULcEs74rx/0073PwnR3T
3r19ADeHgvSpBOgufAo9W6o4DvncFmmgmRkyWsYwoBWEkWVi2aDG0vNyqqodbEjhXp8+BDvL6r8/
35IEkT4i5ioQHM/lilRZks0aHiiAT7iJZuo849W7NYTz36eeRxIq+Tgc+P2hPS7oeVbtiWPlabZs
yCShDBAS7kSDslGEWcpz2ZQGMX+cH4XCRtLg7xcbeS9eBPxIRYcZFVV1xhrWadpmgbwXQqv8+Zdk
tN9HD5zqSKOivIqLg7r92pGreiUy0qAsTm1y6mLnr78fzMGo2wLrjgCd7loLl0lvojTE9y8vvZ8r
z+nLbQN0UxgZAT5bg38iHh2wEWofzUU8RUqTB5k5QAmv9X7XnbWIppSby5NWg4bQ/hN+MIxeXecw
C2AAYFJIBBLvfmk0L6M4WzQNBbc3eT/dcVB4Tl6il+xOvk+P3L6FcHb3uTzetnq122CUhA54vyHM
BfHupdE4rhRtUXU0Nj2IT0kgfd3++Y0xgQ8FGXVgNQFrpzlR6qLDYS2l9QAezMJZQ6f3UhZsb2MI
pFcJ0SuwS9gV1HYr0q4ExnxYD9Oef1i+QsZpoTNAmB0eTHQgnELhDW2x3wQRZ8/OqR0AYS3H9SDv
tbfmdU4IhRZUs9EaWO1YAjDXg0GlA7NFkj5ICdMB+Ro1upqqEIMKq+PE/QG3JZOg9CrWRkGVpJtJ
KxkM0E6yHwBczqIEdC6cRQSgUV6A4NQR0Az14fbqsyxRd7CcDYmwjLCUcvvfgDtEkqUsTs15t82Q
nzl7rGGBMCBwKsto5sEFRteqJr7sUbQ11gMAm37L8AXXO/jyx6kxFLLYRauOH++5fVY91vHdCkaP
0bk9hKt7ngwBkS9p4xJICebyGIoRF891Eq6HsvVDcPtyBxA7pHg2TO5tQ1vDQTiE+rEA7ie0jF0a
Ko24b5q45g9J6SgjeAAPaemU2ettKyT5S68IYgk8TJAZQi2NOpKRkUnoKmj5Q+TnwhGVaRVvWyfk
7NJjNjFvjchAZzhSZ9jQwFtejgg6vDmqRjx/gPjzAmVN3goH4HgYNz+deSGbDOye6MwhTG+yTIf2
/NJ1xqyG46H6GHe5/bh6i/sOmVLGQ/h6NCApIwkHNMQSmnXqbo5rZDIltZgOP+XdvXR/e1mudxlS
gwjr0T2FZyMczeVUIdlQKlU1T4dpdkCOgvawWfEWxRlZMf71wSeG0CdDsifo6qVqTWGuhwXe2dMh
AeDEqn7hHtsBB3B7NNebDEZA2AGuUHhoxK7UaORirasYRvIdFKFVSz91aGuAEnHHCFw31v7SEnHa
ZzfA0OVqoenrdJDeCm/4Hb4XlvRH9hPd7FhUtlRZBdvs0hTZH2emcnHt8d6AqfS+vZd4k3MGt7BV
F+q/panZt2dwY7NdzCC12Vb4tVqbYWyxikc5tafTxGLmofHnVwOiopoUSnOh1pK5O8X3Y2/2n+OP
wY73vDvswNY1/Lg9pI3b+nICya45m0A0LrddVcJe77aJC2pLT/L4AGQ9OzRRhCtjD9K9l/TwaFLO
ZBx6I+GF6YA+wSaxCh+5K5Qy14MI5eg9nB3whJ7u8qatjU78k7UzyR6/dLQYLXmAAhzyDaG7HK2R
FkXCcTgD0WGV7Op3X9lzBVPuOLkGGtKXBqc8dhZoefi3J/o6ULm0TK2rxokommawLGeOnnqx4unr
wprdzQ2KewoAaoDpQUR0Oby6GKK0H0V4w3Ine3g5HsDfpFrpCcoB6mBWEADm0dv6ILfW7dHRmdnv
dQV2+x/WD+RZqBssFZO4b6V0PqSBovp6bLn5IT4CBuBzd9KD+mROO8m7bXPLaSIJhtgfsFOCg7wc
rIakZDMY+XwIX0Af5vemcZz3Mcs10+yp/4wMbX3oEQOgCBDBSzNiPRXlKsJMHqhO5UdOB+XSY3On
7A2r9cf9vNfuk8/VVb3oJO1uD3FrPQFg+l/b1HpqRakr61rOB9UbwUUOBb29+nLbxPXbDR4UeR90
FkCdAqUSykaRAw8pd7DR2oK5+vou8Xo/8zSr9uRHCLG6OiM0ILcmfQbPDVL3UMFn8tzXMDhZIA5h
HAFxc8rOhkPtirkNl3Ae8evck9s81s+dE31U5robTX23+sm+sbO9umt2s5f74lt61N7D43Lo7lkX
05anQUaNUPGgJoZ8/eW20dW1qyUySsNNXvonea87mT/6SdAeu93wt8W3f3bpmTnKvUipmlVVWc+H
7k/nG0899qrkJo5wqP3pfnqLj/nHU/HEYsOj4Z+02e/b5ez2WFZCVapV82FsQOll6169UxvTLG3d
Vm1h3z3JJpo5snsoiFnSw7gX9vr/g1/97msE9A7ZGZoQJl4R61RdPx+a1dNHCzHzwjuMI0KOwNWO
Jb2T/7FBTW6V1CPKTrBRPIBOqXxXIIVW3pXjI7Sjf6u8CTnihKWdSUPg/zO1/xqlLmZVi1Qh7zsY
VU2IIH2uwfKhe63PmUAV3vG/cHuov1J/L73j1uRqs2LdlbdHjQf95Q6W+2HOjK7FBywnIFj3naV+
oZu5mxAFmwDgfww149CQs/l/n+dryFXXjnwColtkPxyd85LE6XqG89mMd7AlgQvVNOzNKzGQsJm6
sGvmQ/YKwpwdsGy72g/92mq9zGXsG3LGr8aDKwpAfaRYr1oWoaEV8yq6GA5gZD9JIxp7TOltOq4/
jMhUA20/famDFf4iRH1mGbGu5E0PdGadeMqzsxmFKEugnQhXcmFp4JL8Q4QWdtHvTDTF3NKfmi80
xrEwvnRP7j/b9swqtW2rBAnZVRgxv6ED1SsBrqixduOhPUypCbR36Qd1YSfPBuOq3L7H/jVMR5YD
ZyQxAFbzgX8I7wgnoeYYVu1Mtm429rxvTRZN92b8cWaQumng9QAzzScIP7p9ZhnH0NV9MDM3jAid
TBi9iRSiXANicojk0MT/UzshvSWIkL/KTB1iW6XD1Y7a7BqUgyoLQly3N+3W7Yx6BpoEkCLEU5Ha
NWndCYNQwRx63q2S4Um3Dvj5j1OX4hwrKVpL8eOZD6rWN47xXt+MQs9/n3LUJC6GwCN+X7wrzIf5
NNsAgTUP6YfwED331h/8D+uMbzxAAQPQoMoA7khAiKjwqVHkGjBpSTwMpbd0buPFr927sZoJ2Ha/
1E/m+mw9EC8MkmN/dqz7nhcGMYRBPBXNqHCETy4z8w/1CQLo0kd0H0k20RtgjXPDm4C0H/hfBcyC
qBBSYbBcZ5rQjpp4mML7EditU3anBqPsQqlFOCqe8Trctyzi9Y2tD8wiysLojQS3n0idMKmtYr1v
OeEgdPvlFcoRBFbyQw3Ufp903u19v5G0INgAgNUMVCjRpEDtzbVVFWPFnx8GyFQ8jYsr8NYo7abR
R39IUdtt+vcXLPYMUstE4A785zRgf+QEdehrXTnMkR09gmcCLWU1mIAis1/MprDan39A23N7mNfH
+5sFBmQoYNAjjLWXu0dJkmWYikU/8DJI6l4XFjUtmaVLbyUDnIB9gjwTHkv0mOZhamWu5/XDzK1m
+BXqgMF4fQ08JiMXc703YOg7I4/nPAgtqP1YFplSgC0K3RzVe1iCs8kaIjtfHKuEaoTy14EJyjFI
L8IvAkkGcoDLWUOJYW17sUM0nTzW6h7NhkrKCkxIOEXNHDq4/sNOTiC0lzbEiUcjBRIPuE7aYAVX
puTHuellz3xssqRwr68uDATVUlSaCHMDrWYu1IPaxC1stYKN1vjZRblO/mrwAlQZ77GNZTq3RBe0
onmasm6EJcXUgWX3Bs059qs1fE05A91zdbeAroEUZ8EjACADysGX87cMpTA26BkJEn4XJ04EcgT9
7S8PD2WCHK4z18s1Bl9m0xIH6r5028fbP379/ahik4gUr0aABGm5qDjuK7xbkyQw4qBWNFPtvGZl
HBpyeV/sMV1GkRYw9O+0yRWeR+gSkPwMeRUUwH4DAPk2dS0E2RinZcsKOFCgB4ygBXE22RNn0yRk
YSdkbVUFnQkRqpw349jXxt3t6bpyNOh1Igg4CT1IyMzQ72s1DEkfdVoExuxG/N1iQRsD4t88C9BO
20GdCSRt5OFH3gyQ9rsczCQpw7SAbjsgEko+AvcZ3KatOTGf0vT5B/wNLefA+WB5iNQI5WNWtak5
kQuLQNVsGYpCFncaHCQmQaMd3+v7cSc9VkCEj2aXu3V1XDOzYcFBru5A+huoM1RLXZu0EVcEvf02
ObGVOebw1h9ZY/3ey+f7kLZD3UJJ23Nc0RtF0DiDI7hj0O9kR3g23Gpf4K/sIdmvh/HQ+5pzDwiB
y3mqD9WEPfpIT3/84glE8qbujx70ipzCTVxWop9WM0St55sSCug3gHsUCI1Rq672jdGUOiRaH8Fh
vjtFYKR4VSvrd2sKVmnqJrCfjojs1Y/3yGqtzBZNxarBEgjxQ/x3Zht26ITO7S1Pe20i/gm2O5Qh
AflEXyk9a43elSE/VcH0oPX7xqohzxdb4VsWM5z29Z6/NETteV1sylRbYAhCo/Jgc7U3qq7yzLOy
xvTl8D2g7/kFrQ9Rjbic5XRoOTnU5ypYNCtCrnh0QQgOHSH0Czrz3zJ8YE0xKtVAxAUFb8CdKGtF
ZIxcOBlwfsfkAK55tMC8ZPfDE7SLV9ZDZGsGCSUVmuZ4hK86dZD4Va5DiYPGwbQ/Qe/CJP+A0MR8
q0xXhLLFvv5I3lgvxavcJxkh9gY6QKE6LSOmvJxPITNUtdWSJiDGIr/fRX7kt7sJRyzqTMg57Oqd
vo8O/S7zQaMCZqG7KA94e3amIGYBCr9ZCC4PObpQ0Y6DzkGcI2SxL7/GiLRe5tS6CQ4amYHXPhht
BWLwla/g/39+IttsxnYEAuN//sqs36O1WostOKEJbmALgFNrdhacJ8i5M1aIvqMwVehmVAWsEeAD
gCxdflyqTWI9jmsHLKIpeihAFWB5Yxyjq/MKJTHUC0AQD6QFAHbUhgvlbpghNBAHMbpfFAd9QZrh
hq6c/4xYpMxX+40yRT7l7MqtxKEYkEKIAUI1I7QYv0Vf4bjX/5JOkaijQUUGLhEgbeTPaATn2PWt
pnBCHFSaXXUuXvF3GnfPMeIH4l4uNg6sACGKuF5HuRUzdzkYHWsj5t2aBIkZ2ixVzus7jvp1auUR
5celOpJfb831B9T7/F+6mzuq6d/21nQzxvdkoW8XUChypeNIXg5jFeVGqSMAg+N7DkdOBm/LU35Y
bMR2AqRezZHVAP79DKEnDgcNBHSERReYyEuLWVt2bdPxSSA+qOhVPfBg5X6JHGCWnOxQ/FQeZDc3
0en4oe3TyNw1qctqc7zy6JhcFWEsBJ0Jk+EVVirMBDVMjSSAjAQHFxQ5a6Dfg6Ist27P7lV6nGxF
wO9Q8sDdQbK5l2PldCPvZuT8gsWZn+TX8kFHDW54jB6mR3Unu5q/ermdBeNDCyGATyb511Xlg7ZP
rW4CRi6Dk2Af1DR4DtrKr/l+tkG38YA8RfJT8NaD4XAOGrvG8IjC8qHc5T6reLd17LG3wEtDWm/g
zy4nwUgmFK2zNA2WfeKnT4OISWcWlclI6F0F+Tsw1JIHPf51aaSqozbsWugxL0QXM3uoUrt8St/W
3py86b6N3OQECvz36ol7594nVvx9lbD/nmgV+p3grkUvNk2zpokDWlAUwKDVh3mXQPnlFWpZzVt4
H5pN+fZ1e1tt7l+SrMdsIlagGda1TkTNzhgBWP7Q/OEls6oTsOrdgRVgbnohInT2X0PUVa2KA1eB
KyVFpP1nlq3n0B6C9TgeJ5bLvrroyDkBsgyIfrCqQUD2cvVKbp3CmsCj3flT8oAp/Lw9Y/Sz9Xt5
/v19ndodozADN11gxiQ3C/YqI+TdPmZnP0/dBVWZpKjW4PNHd3HCj96VEYHvulfuzUC1MdojRYIH
5vIrfNd+yoKJh6CbK6bYeLdHeVVd+B4mipkEJo/IgR4ml8bYhWS9Vjvav2v+YimH/kdigcDlIXlq
HBa/xva2PzNIbRCFa0dD0pc0sFfRhARq8SB7a203gZZZSn3fMiWdyb13dczPDFL3IpoUU16OMEIw
STjLg+FG+y74Wi28eJ1uFzL89+ZBO7NGPTEqSR1x+r6t1YFoyYACjH8U68/tZdvc/GdWqAtRGqB7
q7dzGhS+fg+9lAPrJXtV7qL3BeWBQepelrEEC8MHqhrmcIdyqVM7qS2hnNh7gz17y2PG6nn4Tgbc
WizqVK9FCYW6GLtD9iA3kf2ETLHd2Z2ZIXTO9oaDRuvmebFj+wfn8b70DvJrr/L5AwIBH8RLZmgt
LiupuPlRoPxFGwbaxQjG6tLVIDCp5SxBH4PmjhwuB6DyofA1fuVeHsxP0aEMDMQfHVAzXVB7/Z/q
rfOKZ8npnWE32PUx+lV7rIBkMwo7/yiyEc8iYykUkyif8VHcqXVBymN3Vg/N5viDvNdl9/Z+uyrO
kO1wZo1mWV7EpAb4MSTuSrYSK8HD71dpFkgZ5B76RO3b5mjK8e8Q89wc5R1XccFaFBjc4JT25M9v
X4IbYyPEp+lDOvFO/7n+aJ1ir3iCH55qOMf0Dmzeojn5kde/6ASe5RV4kTG+ayuCP/8uynklOURq
Qh7fZfN33InbyZa0k9AiBdUrYHGeEz9DPUfyyw/OEfYquK5M7SF2ADn6Df7UDkHUc/RLsvh7PgAG
8ciqUWw68/PPo1xdtxYKV2VYJQkP0deG/K1Z7yvC8v3vjLFGrA1It+rqUZ03cgpj/B7MZ6bkuW+C
KZup88GM1Lbc3fm4KGc0cHwqZzrZfXAF8YkzR+TJYndxI3tGjkoyU+/1z+2l3nSA5zapQz8vQ2p0
C2waTxme94sj+YNTeJATtzhrdADHeSv3NWtSSVRB+79zq9SpHiASG08rNhjvJY+rP1jJg2wXbmP3
P2+Pb+ueOjNEI/NBlx+q/IDhTY4SoKXFNLzUmcz44baZjSiKyBOQKiCwYog9L72UAJiGJlRTEsiT
3asfWfgZsg7lxlsB6XJC6oPHAlgayJk9c4RC3HYcl8tJIPQWH9+BbAv1BRec1rdHsvFaQG0RiHkN
b1AZ8IhLM2rViVPTq3heCztgvnirAfvLiro7Uy2YZYmaM05WF6mD+HEAiUshemkjE8JBqbP0h5IR
/W1O3dmYKHemQziiGgT921JWOl2y10srzF6mv1QnIv4cDYyE+xhshUjhUdc6CMymRBUygASNuyz7
3Yp/2/v1bQCNxCAUk5AgoN9ybdcs/ag2SZBJs4UZY1vYcP0o/KBWjyY2NKlTMJzbe2lj3iGoAVAF
0qjI1H2Dyc+2rBQZfZFL2EscZyeroxya8bmQ7Jjlozf85rkd+tXHo11BmQYtCcDpO0GMLLTDcN+w
Su8sK9R+7TStLpYYu6gw+fD+LdNeQ4lx8W6b+G4ixQJfFcWaWIuzMceRQDPvDL2VwMichtWisOGr
yHoAr0BYwnDKqROOrsIlbxO4xNrq6vvufWL1k25bAIQdJQGks+nOzlhvsrUG6XVQx5Ndx6PNRYwU
49b7G4NAVxcY/EQJveLUIIZcSyseSQ11XxhODgFaxQrl4zCAJoXbSSz4zOapODNHFu5sJ1drqhux
hkRNfG8OjJ73zUU/+23KaaAjtxdDNBcEFbJf8qndr++3jyHLAHXZlrkkgR4dcxXme/T26rOXdHe8
+PL/ZYXu5ByqgRcKCcMIX4ajfp88zwyAwMZ9cb7klGf6Pxo3VnmDbBmCZSExIXyuR378OfWOkb7e
Hsqm3/p3RQz6vtBiSVwLWBJyF5jPQXfgakHFy7PS/psHBV3jgPOgKIhm28tt1XFRWZXggg5k3st1
BJeQq2hYOZjNecOrDsEJeOqvUFhGE4ZFVSEB1xVOmjio0lUQTSusJXZqVhZi85yc2aIGlEzjlHID
bAENBTxbzDj2W/MloukRiDw8UNFtdzlfqdKRskaFTvv1K42eZ1ZxYWuqkI0W0DEIKXAsyOXvx4Je
1BpPwriXIQPHsal/8e9hespYWb2NsBQUYv8aou6SeZQU8L8suMf/tO8wlc3m48o5amizEu1bU4Z4
jlRpQY19hW/Uk45MpZAEp/Zp2E0MDNz1rxOqeyyJgjYJwKSp9V4BNu3qFNnD4lXNUc02JdG7fRbJ
L1y+FEgzPSBB3xIDVzEEV4iTuq5dGqTGi6DcZWhHcpjgja1hEAoKBD3IUV8pSVWRpIcdyZ2VyAbm
Xgm9FNbWveqcQxiEXlRV/y7tAodIPVrVvJ6atuvTIHv9DSj+vrWV4DN8j9361dg3LrdX74sn7Tmy
b8/fRiLy0i45smdXV9MswqKAVCWIXiO0PsuWLJugN+R3tbiHXANyWyWLs2fjUQmbpJ4B1B2hgyLz
fWZTbftxLQSMtTK5yjyNqhfb8n3zMvPmqJr9Y6ND8wWc8Ob0Y/m8Pd6t/QKr4ItDRxkasqnhQgFt
jdNBxHv2hFGWJ6l0WEi1aycHzB1CYxTHwVaDFb0cXYM23IzrkyzQfgjIZv992RlVU9BDEZVmUrah
fIOiViDFSPDzwx8J9ZrZXCYTiknIQ96eqa1Nf26HuuX4TsuSRY+zQHTeeZORH97I0YDBB8reuHcI
2xUtjdhGaq0m0kxIS0zgEpEysYwfwrP2I/vN/yq+BM1Gu3+nmbfHtBEXwizWH7axRGC9ulwbfUzl
hpOlLFhQrg20z0hwxV/jB28OUPzoGNau4wQYg3YlyJWhGHjV9t0tnVLW7YCNYH4i/23tc4bz257F
MwvUGi1DO6AXDhaKVzSwFw+9v1q1LzlfMfQzOFtHZuj2BF7fgJdDovZ2Hg3KMpMhTciB63a5AwUa
6E0ZE/etWEl79fOZoxwEGIKLMO1gZiZdiwqwLeBM8BIz+gn3YLpdsJ/sxP4ROdBwQNq12UWn0Xn5
vTIxWVuHANJO6HxFfIQ6GzXepS1KAzdxHgjdw1zvZX1ndIwU1IYJUL2BMAugYEirXvW5dmueN9UE
oI6j/EBXLUt0d2MXgtoAbbQgboRUwXdTxZmzhXcf6qSacwBnPWipj34z3uFsiSximM1xoHUB8QLp
pKUBznFkcHw+qHkwCZ7S3U2po7HYIFgmKNcX6bk+tylMzK3TlXuY4FiZuo18rojQDt2yBEANZBdl
Y83UnssHBEShpxxCN3WhlQA44OJ/vbDuQWnjMrqwRd35STSUXENsgV7d+KUDCnmIjmPAv6yuggRr
fvgU/N4GA5KTuIM9PKVW7jd29TJ4pS0dFlf2W2ckZQiU8J4Wt2aew+s87OVkUNu/VNsa0sL4wFfB
5p0ZfbZQmEUyXTVbK7R/VPc8knGvhsmitPpWBqUcwMXMkE19tmnnRK9kCC4gm2kPZnMc9oKr71RL
wjVRWbGV7gQ/O9buamsH1W4s4fiz27e7GDlpT7JR0bd5W3YrF0j0J74yRTd/EIA9i300VeJjJSA4
E7Q+s3KwZDror0YiC4rPGkJSnOfLr66NcGlEOUZcA9Sov7Dg3VsnWRRAUobLBMygdFJj6dqUEyW8
nur7GesQWdnkZ5LZ1x+3nfzWtgRFIGHEQYMYgrTLYUjc3CwZFE6COgtiZQcIGNDIOgv5sTVZhKcB
mHUkxBHQXFrJliILo0ZDNSMwPiGMfHsMW78OWmqSZQV0Bm718teVPBPEquGRxUKA9DT5t399ayXQ
QwfUBaEoA+PE5a+PRTEuYtbgZl/crP3Q5KCMbKTsbGY/2JbLO7dEncBpBFCYE7EQYmfu4tgEqOv2
ULYWW8bDBq88VA/w/r8cippz/MAPVRbUnRNmThXttdJbR0ZyZssKGn4NdEOBlgx6uJdWsrUKUVdW
sqCNHXm+M0LLkB8y0bk9lq3JOrNylf4W6hpAPViZxkBoPGizCur9bRNb+wrJaqQVkR0Vwed0OZAW
SkMzFOyRLXE0h1Xh24iuUF9GsIF2OKDfaK7DOFHVSU1xJPTS4wE+4UxJcIzOTRcLmpm3B7K1IigQ
oDkNfQl401IDScEM3+oC1r0BvfJkh6CjU/Y9i1F5a7pUsCkDxYe+F5zEy+mK565EYhwHZU1Mwxqe
b49hK/6FP4T3AHYM8CfaI649F67KSjbv6iKif9PvFnOMLHH12wQqy4+KzxepxQ+e8sKwTLwT7eo1
FZ4Y1xReeVe4K34C8Xc0YmD/Q9p1LbluJMsvQgS8eYWjA81484KYOTMD7z2+/mbP3iuRTVx2SLvS
bmh1IlhoV11dlZllmEJ/QCubalvnjsptO3XVvq4NxlCXtjZyAwZqboBDYqiXEwll1aLFyyXxWjQR
CFfIc7DEepc2BN5h2BK/7UHoUmhSRqToqiWeLmyrj9TfCanDej4s2iCihBAmQ/Jfofxm0aGNV5tk
iHXfka/pDkAGJDKr8ffSVKFrkQpIIQ47roDLqZLR3jPODDwtwUdDMruq91r0fHv5Fw4q9EIhSUgy
ZqguULfLUPBS2gUcVr94QwYDqhEKcue8lab2z21LC4OBLgUsIGeB8F0lM3oWCAV8UWVJ3qYeKCGQ
TYDibdgzHiALi0IyCjCg4T1+BQAdQYvlxglv4raz8q+y3QXGOmCV9JfGIQAprQNiitwFDZNQYtS/
g7RIvUzblZ+Q/2axZxY8Dc7i3wbIB5xNlDqUk4we3aknAbArmQOrZe7SLAmQegHzDbjkK0lCVfWF
UDby37fH3G2VYpunW9Tf/vlyA11NmlNLqLDTe5fT5LgOZiitwoQ/3HEwMdzdNrE8kL9M0BimRDO4
gNdriLnm5MLPBmuuXIPV6GfJCmJVTBXE0gnl+nI5yr7VCyWVUk92UFNKkCqXrEhjDGVpUxFxbrDp
MF0Qv7s0kgpF3QYgE3gzNm//3PDI4TAy2EsZI8J1JDrQaJmL4sKljTDQIlHO05REeH6wnQD9u1Oe
VNGcgAGb7HpgBK7XqX/oNWHSgMdG9A0nc2mvmuQ87HSMqX9Vf9KHHKH3GjJ+Tf3yL64UIhWI7Btk
HEH8oCyNQ132RpBnKJj5lfVZ6/btjba0Oue/T53IMu85vc7SzOO1XVd4CCuDnhGNLZlQQcKAnwen
UqFTrW2kKGg5hyFw3UortlC67Md/XFPCsp+ZIBv93K9UUhyMfJaRDBASDmm010ZGKMYaBXWbqGno
G7UOExgF4m+MQi7+zSjwHgLwBFcWTydnyjRSY0WrwD7l3zEKgFv+3Sh0De2nUPEBA5k6KKmPLNqU
KRnxK62YmPBdGitXtnTvajKQw7il4FzoIkmUz4bWcNKvDU405coMH/THPtwPLK2ipboI3sDIAZFC
AdSRKAc2iEoqY8PB1A9E9mavEaGne4LI8eSb6bvKEiEna0zFk3iAiQQQgbAFKNvLbQZRv6oIBemX
b1Jzu2qD1jXfZcxwLr/lDdoMWHHQ0wMJHQVGaqsJcVqKQQZwR+XIq97j1uDHoWXppjwV1rDKY0hR
gb5Eck9mBt5e4rw9vdSWtH3qHWUdnJCSB7h0o61yK0EKKNkk9jMKRFa8Sjf99233sVQlAq/qr2+l
YTv+kAS53CGbIt5pr1pkdrPZvEPBMXnSj/2H/9p+jIcKipJ3cI8M00urgZVHs08NEh4QRrlcDbWM
AoETULcsZmuAvJOJS7LZB2aEdraP7Y8x2sJ7bE6BOT02j7p12/rCDYDLDA8m6HdA9JqGx6DIr+id
GCSeIdp6684fbWoGvRX90WGPcb0tHCjCJ0OaE+BBRaCznU0yzFnQApUxKo443oWVI30UodfpZseq
vSzN6bkpyj/EqpiUMYT2QUAongUvfSgRaLIWbuFZdjEe6tTKRTgnYMMAoy7a791glhnqLvGMhsAA
9DFhnUtbFJQRFAfwBMXbie79NARROSkKoo9SvY/MyCrs5DHZ8KZ/LLzS6l1ly0EUnQVDWJjJC6vU
IZ7HMeYyHlYnpEI181tbsRBzCzcSRPcggE+wJxCwoUIDiVOTIYjxJCgls3nrK6uNndubfNECGuoS
TCzKcTSOtKtK9K0t8dqE9nJfEA2e8p8/axBH/W2BOsO6VAYNCMp4z07Wp9G6/i5jbWnWIKgt7c9d
1QUhBuGLb2jYWvcf879aibNRUBu6n6c8zGqYmEvQHhXDMda3F2JpMwErKhLGL9EipSqiajmFxhTh
tRwAMdqVpl/tE38z6Hdft+2QLUPdPDLJw6IwDu0xtBW+dKm6rxiFNorIAAq2BiU16fn27y/QU6AP
Q7CpeDqB2qdTN2jpz0VRijrWew/9Fo9f63vJbl1l169FW7lLQHtSH6J9e5w/kda2gXIAF51bBS4a
4gBbrq3Qqq9c3f6opQTV+UfRFwmKBa3fyNiE3DFbc6hZZFvfFV78Ne+JXrzqNtHDbYsLDl0Ghxvw
YrzpQYKntmRG4MdciFkY+wexsqLCwflK1sGmbO9vW1raOHg3gFBNuEAynaxEbrRtRxXo3XCjbxSU
U6z6jtmebGnXnBshJ/As+p7DHrGZqkSey+Jv/6qL0Rvy/KepwL4rAXAoyU9PTmpnZrKTVjHYKe+y
3Xr8d3OXn+ad8Cq5MegtmYWSC7gdwvjUAh0uMJzhAtFHRKOvv+eSOhwGX8PZGvgWA4oJu/ArtJRX
BbXHEZdl6vhbyRPcLEOjDQg5tLtxhY7nyUneZW+jUxz9P9mxPSQu+oo+GQgV7Nvr/BtU35oosuXO
1qAPZ94PAyw0dq+DPCd2lRMgcedMEPgOTH1bvhmtCXiiYU2baDNyh+ELFUvQENba5va3sPYcdcY1
EKKimey5DBdr+hzZ8Sb855WKs6W4kkXl+LINAWRD7xe720Nofs+Yzts7+koENVLQnEHhsNS847A0
QW9PD5IHlyuVy/5QKGSl1NmC7OgMiQ3Wu+hXJ+//3w1XHVUFqK4GvQ4bNlqyiNYPJD/fYjs5iM5j
sBueosr8hiSw6CYncTdBmXSVvPZP6ZrVum7pfXaxTtSunAU+qKsOfBcZ7xdS0BWe21Wy747cYKJr
4ur2xlu66f8+oBB9uZzZAa0apToFhSAH0fqlYzUGZ/w8HQ1JatjUARlM+zUdOGt8SFYpIq/JFK3y
YUjNaF2Xh6HYT6xn52IEezaw32k+O9xiWBeTUGFghVnaBv7HAxk5WItvDUS0h5VxyFVz8Jjt6Mh8
3dhFv0TLM7OVNkKmP4fZ2kam4LVfJ5vAEiwWjmDRDDp8EPAOqnU0YDfVOqOUZnAyavhV6EtlpuQA
YJO9oMET4yW1BBwhmjx/2aIiNU2eBp/3cTD8fWrPUKjgXcnTPfjFCCpfrJzR4lE/s0bczNkE6pM0
qmCCwU0B94XH90YDlUJzb+961vRRZ6xI1ZhvyJCyn2ibrUrojXNPMg+G/m07S0ELYAbQecN7VwdX
53IwYY/XFcIoLBPkc0bcKHVpOoF4GgeGocVZQ/kZ0jMCyC10FaKIUGHVR4BdXQ3F1XElik4smwEr
L/2bpqe3N9L3SBAhRYTHDbU6URcW/UR6+4l3ozet1W24GvbB+3CvDWZ3l92hL7wZfYL+NUPAPb+b
3AKxaPdQdSbamtloQmPenuAr5VygiyEG+fcHUXFUO8R6EpAPmizNNZwEZNxiVe9iN3mS3eQovcV3
MzOLQpbt1ixQEVaYTtIAcgGhxoar+PTp27XDrWZL8P5kJ5aHXlra8xGSPz87EFrdZlrN/U557n5D
wc1kqRsviFVcTiJ1HOZGhr7qABOlXRwMYDEORmN5sp3sxFN9X0FkvINwROIKW/8t2NTbbsO/MNZx
AZB1sY7kxJ6NMs0APVAJgSLdKLa8SratCek63K4sz7l0I51NJ30vNFk0i4OfIgPmAJUtWay2qr9d
FW9sjl93ejaSPphrXc0xEulYgVI84qnmW+WbvEX3jeIgbyAttB1X0oNiDe5kR6s0N2Un/4zd+TDZ
4yH0gA2H7jfE+D7DdW4xhc4XMknnM/37sjv7vrEJ1P/QYkRrsHgztjSwg3U724im7txe1SX3dz7X
1OGc877KshJT0TnKpj7h/oe0+cRwfSwX8BsJnA0okFup50lP0/34dUo2o9mYvdNjab9RIN8Yx4wR
1LBGRR3IXminKgphr7VVxwB+kYyLRVYkLuTWLqKOpMyXemT0MDILJneYtwls3F6cBSWqi1NPC7Qr
fSRgGCBhoQKP5055xLOn2IqOaivP5ZFHsw+r3+eH8bmAe+u+PjSWH116MYCooKE2gLo55A0vzzyk
NKsRrdEBlRdR4ESj5sJmDHHBgvLbCBqddQFqo6F46EAttIkCUBMh6aCt55u/8tHzYo3G0A/lY4DU
+0q/E0KHM0y+sqC5roQOz59yP7PWuRm8scT+F5wP6ciIbvAo84BjTl2fUm6APtGFgLWbkOcEnofh
Rq+VFKFde26AOnGBxA3CWIBDoQIumn1Ak3IlvGZrzQ3/tLy5eiyQM3YmT1mF94olSWblJId4kyA9
cEwZlbmluPHiW6hzMs49lwNbkHh7wkl43c+1Pc1OHtnDqW0SswnJ37cXfCktBZtQPCfFLaKJfrml
ipqT1CQkHBIrdEeos6DDgYBQ0o0gNGZA46HxzWiKGGaXlhWlVNDnoFLMQ2Tw0ioH2HgfJQTcECEx
7+bju9wyCsLkJyh/gJIzZIk1SCCLV2B6RR/kSisAl2mLu8ocfVuIoWNfeIT+y1D0JutCmULXcdSn
fomTkIG8HM1QNHkVCmXm1ZWNNFsCtdYXvt0CNcVYrAVHSqTE4IXQIAL4EyqRHaWy39c+ysNNvM4j
U/wpTz6SVKGlo0/NfYDFe5lX448aQaN2ncb2yJjTBR8LrUaUAtDvUQHOgjosiYo2ib0/Zd57UVhG
ZgaxmbLk3hcm88IG5ePUHBW3aoQNkFBRhcyAS8ktdErmWeQsliHqwuCbfsr8AoZQawehgxB30Tiq
QKKUca5ZhqjN7otqxQ0yDA3TaubRILF8HyZbnRlnamFxSP9SABQAggFyhBpPydXqWAlG5gVVbALr
XDTbrt4z87BLZoAPFoDbg7qIQYeDZSCUeQztPK8S9sVwJ2k29jlT8mPJFwIcKBIVE6IrS8NFtTZU
Ql1HZQseQoxt9YODGje6I/GmDoYEhOA4M09XFSQ2b5+xhSN2YZfaflM7+wHv84nXhCiDI3+lgkLQ
bFjYnoV79sIM2TNnIRgkCdM4DAQUvbYuC6ey/NtQUAQzGX0n6PJHYYwNMNZT4oERKHosrNAvMIDy
dvj0v36epu8XjdoLforyTbqZnuRV9p1tDSt9gNrysXa2BWdNjrFpLRYodQl+dWFXvJyyzGjSOs1g
tzHBdLBHkygPyWbqsIjQCzcHdhwQvUCuIA1Ba7NwOd8KQQLsuL9vcpsj3aCTxgYdVT+wTC0u1d+m
6JJbIIYczgCwvGBKJe2KG6zbu3kpqQfoAoQMcWtAC5t2Cuia2/i5j/KtJlmGd1/uki3naJ/FqjH/
SBUItvxadiP7ttWF2/3CKOXw9BytB3oNRmuIPt+3jDEtOCDS2haYWySCVBQSL/eBr4WCEMZA3Gog
QEWj+VnhlMqZe3sM11bQnEGUCLQIcSdm8NKKLEZqp+eIUHrBgJI3mpZKsc2qMFwvP5LFBP+sQGkS
fQeo+1yvxRLt/GoQ5aIvPdv7E2Mhrp0Zfh/NMqDPA8D9FShhlociQ1cyIGF7Mwo2cJbCfWO3VjV8
356t6yvu0hDlzvqYQ9sgBczFevzuZUv10Du76cwUD4b/zhC1+HE2jd3cYkQx+PDhBG5rZM8sV7O0
9kCSgqSiQdIUEOXLtdcLtBw3MgAvG4eDpJ9gsd5xi9N1ZoDsizPv3yOdkIwErVpuBBtJdggI8owk
9C9499JNY0nObFCxGsdr6VhIsFFsVfNJhlgkiGLbk+GUa/Q2SC3f7MzGqa2vHJ7AsnQLBc7KQfNm
jvElv0fl1pdQmyMpizpuCnxJ7YmT2eyqXfIR/pF+mhFsxdop3d5S0BLpnnvQwWlkVVQWKqqXE0Ft
mS7Rw0xAX1fkVDRoJkPb2My2EH/KSovIvHEgMRZu5iG4iJ9LpzYjbClwjY+RK6zyj/lZ/Mw+BUdA
toflJxePp4ZtZpAWTVfcgS5LpLjjgIyGhqOtIGj3hLW60aL17TOzcHOSPjkQiMRVAkwUjSgkjy2/
CTUA1v9073jfFauyAoVTuJ+fmbjMpbNzZoum1RdtLEeJqP9yf/OKgOMVYcMrjNLsQs0PQ8J4QJMG
8wbNlC5PUAFU+dwLSYYELD+ZqRc+ilAN6D8DND0e7J5Ff72+0Yg5UG5wiWIS6YePqFdyERDob5au
8fSZCPzm9iItWUDIga4VKOWguzLlc8o8BdZbEjJvSraFbNb8JvoXN9q5BcrptF3eolYkZl7Y7IvE
6Wsr8zc5S29rwbXhAYw9JkHwGswYsj/OXFuQKqMicXiFAPvb1dbU73XUhSsvZ3WdWNhoIHsB7Q0b
5DVC+TdRnDIu9jm8qoQVyAtxse11+1+wFaULK9RwtFJJhGaGlUzYKrmJlJCILoOs7bUwaWi1B4gn
lp+QCSkPGYxyHRolkjBFuuVHk5M+CLxLO3WM23NhzoDhA8YO9AUY46lTE8hzpMtlnXivrbEaqkOp
vk6sdPlCTAMMKVwA8F2E4km525wvlVZUEfxNq3LNCP2W5glsS5wOFbItV60AFKFv5tbHE6Bttni1
Q+7W2NX67uf2UVyaJQXJDWCmkAVFruVyC0tjnflVn0Am4R48q0k2xXrLKqosjUSRwbICqBhZI1pa
j0vKWpx82BBeNf2zute6pyrwQFC/PZQFMwakCwhZBYpoQP1fDiVPjb4ZOx8J49xGiwgJUl52Zvzj
KBOdBglTCUsDsQSVephxqTjPYo1dJa4idH8OoIotWOn37ZFcP8pghMgQoscKyT5R2yrz05GPgxAs
ImBNZpJ84j5iziHqZI8yKwnAMEazh7NaL3QAiFPPh/jCbM5INwymn1rId9VAxweMVbr2/RDlAPcd
bxo0QQFo8XKV5CBT0f6yyj2ba9afQrK5PXWLP4+cHSoHSKBDl+Py53tjAJoTPcMJ4xrCWGDf/AtS
CUZAyBhwLYgz6NeSmgLA2wRC7k2FY8jERJ9/3B7FtV9B1zy8yAzw+IkyP+XvO4Er56BTc08w31jZ
mOsTf/nb5M/PLq1IzWY5LLXcw3nn5D2yjU22h7LI7REsrIMIMCbkUtH0j8ABLq3MXJOoHR/n3tiu
+gdO2N7d/v2FUQDdgoQPxPvgvuiyXiN2c6ESSowr/sivb4xfX/p6kDAgWwwSFHrlUXdUpkK/qGoT
zFGvmM13zHfoX8rYqYsjQN4FcRZIb1dMdKPtpAwUu9wrA7sdVpF8mOsn/c/taVoeyH+MENY7dRxi
MHkn8AVzUsVrDTcaHtqYYeLWOIgJ6gbh1RiMlQzjQBCE1HIu70twAFgngjUQym0oMSdpw0CsiHfw
UoawnWfn9lxd3x/IspC1gEDab3uRyy2bBjH6YBqYq5H3BChJgQ0Eqad32X+8bWdpwkjvLFSiIDGI
a+TSjjQUs1ZWde7N+rqMj+mum90kYRhZmC+AzRFeY2NBt+FXaebslNeqOlfagLxo1LemuPFBA4kZ
TINFEwgb0GAYGTcIN1LjmLoO7UNw3zam5tsyYlPr9kQtGEDAiwcIUkZAR9EcVD4YS70LDCS/wpUR
H9Vmk/vPt00srAVMIOOFiiBoR3Q1K+nEOu+GCDctv1IzkMw/2ieeJZG84M0vjFAxQ9oUYT4UMUmx
9Cfu578bAbUKfN4aYc7h+p7RMVTcz+seKhASo6qzuBLID6LuhwgLhZDLpVYD1OgnESth5/xB6E8F
q+XT4hQRvinKOSA105KvoVhwfaoiz5nw68RSu9XtSVr+efLYQDgFGii1Al3YjUYiBIhy4Tr23cN/
9+uUb+rQGXpOR2yiCtAdRj5jaebBjCfifQJiJlpbSQjbIcyUBrEz0HLRIXtMWFTvpblBdRolTojb
g31PbaA8mWS/rJHE4AcLOSkW1HbBq+L5heI0ygvQh9SoqecVxLKRHBReaDzVvjlnmxitMYa1xMoz
LswU6a9Huh6C2X3VOnuM8d4UpQT9eWcL96mWmcbAwPYseAsFuAHSAADBP5Kll8egDLJYzfK6ABhl
O4nb7L2BmCbjPC8MAz0TANRE8A9az5VHUvw4L7S49iREsNr81PdPNefc3rAsG9RxBrNbbKQ4qdHl
TbJWFdgTQsLwGNe7ChUltLH7LStBOoKKoJpYU9tJ6guIXAmT2bIWm/Xz5FFzdr3JlRoFYYefH5zG
6hiR2ULCDXGZgYwyNG7Qk5YuipXjkI0q7mmv7i0dT3u013nqK8hdQ482yvfCP+36DLbrb+4dVH6i
3E6rswq9nvuBr/VeAqhD6g6lOyjWHOw5lXGjkmm5yE6jQwLEEHHboU0oeYxT0xY2QNxDPcJLU1ep
1u9TsvLXjWQNshOxyn1XmwylGOja4O5GGALlaOqw8LlaxGMzS56hOOpgNf5qYPmWq12AqhjkdHHc
sV7YbtQumKIo7KQqFz13Bq3t9hm58lvkt0m7B6ISpmIvXE5VNweZnw+tiODDKTk7Rl/dU5junm5b
IZNwviBYCFUhQqk6ENhEFfjSShnzPiSpcnUXPGul46KjkdPv+7fbRuihwAiyuQK8H+5uAOmIWzs7
LJyWdJ1YaPouQbOmwN5z9f26ZSmfXI0EnHW8l5DYR3KfiCFcGskkeZyVWOHQjKupnnp0el/zgsXF
K5+lL3uV4geBX8FFAlf82yKSzoeXDaA5OiJDIqfeutWhMvPPqba32ZEl33NVUoYpIhGPFziCaDz3
qR0mA8+SRQOEA0LfFOSNEIAxvuFlMzsZWwGdgT6aL9+3Xf8u/xaS0+1low/rf2wjBQAnSjpjU7bV
3A8bQQapu8tszreawpvvCsE04tU4mBWrcEVeghc7EbIScEJEe0X7FXq/XD/djwIx1kCCB30b/Jtq
n5qVFaqgx7ACjiv3iu0hweNhfMgIQpaD2o8xksz1UAcRnPfo+VvVuldlaG5xqESx5N5+Swn0sPCs
07GIUBdAeHM5LDWemqjIGzSPXVX30ivvxKFp1pp7V32mSD6fWADv60UjMcjf9ojLOjtriTI1MdfA
Hjq7RI6bKej7XN8Z3zKjPcYVZohMIq5VyABB2w97lDJUoTNmqWWAAGtH4ag+61+qDe4bv66tAH/d
3olXIGpiDMlhchXiP9e09UHhg7yZCahZv4tP6jZAXfE+u+8fBa+CJGoBvfRp3bH2JIlD6MVDBgYS
RJCbRLWAyl5oMWlsQIg4YIWqE1gjwykFMbTZSA6LR7E4n+e2qJionONRSDnYGiyDNPJuzBe8/kEz
aC1WBo6+tshsnpui9mRT82LbEi5h4yjounV7rehrFz8u4zpEehINJ5BioMYxKW2JaJtHlTC1JEfM
mRLmC44ClzoRmiMd4LEslzu8aNIO3SAA3NUTM/+qdFv91t9KlCbssHD+sS4xhkNEDglPAOl28Nsv
raVZV0/zIGA4RA/FMzqTX+VHPf8Q7e6rT8yJBa2/vscuDVJet+TjWu4TYvBRBEOaewIo2ZE2txdp
4QpDdwjSP548JkgvqMthxbFeVGqPariumpmj5/eJiw6G2vP8HSQWBFYY5siaUAfpwhzlLOYiEEKF
k4m+2m7W0vX4HgC0NjgtWp4kVp/sothtSrurtol72/RV7IH1Ox8oFUaVUErLRgOABHVfhh4Em78A
ldE//zsj1IUCUs0cBRpmc2xW7/FH8gZkq39/28ZCKIAwELcWrkkko5AivFyyEDSyGf/NQBmV0AZz
tj+z7Wh+g0kSWLmjoBMhqxHmFV4dm//CJLVL5iSYEnmIMlxevctvB4d30D2mNU+QqtyMUCNS7NuD
JBN1uU/w3lEBu9ag7QLVCsqg3Blpy3UF9LImS2gdrTvM5UHtGBDya1+LBwiS63il44FL0nvUVOqF
kKORRO/1f2TxTrY2gmYGm/y+6E3oekNtiXHcrs70rz1sQ7xJUVehixF6VqhJpQs99odVfENO2Czs
srNnzrw9fdf3JGWI2ohSJ8eib8BQkdrVc2bJm+jbcEBWcyLr6Ye3E5fxfrg6XpRBKuoOgiiseh4G
9/OfU2gLW9bVf7UjiAF0rEA1DRHFFQKaV+WgGSqx9+Y/RQQt8UK0HcakXV2HlAnqQuELvE4qReq9
MLqPGzuqT7JstmvP780yNfvn4GVE22Hli3P/S8OUVyyVKpjTAIaVo2ig9wsod2FlvQyuxK+V7Vv9
ATouw+TV5UmNlVqvAqFvlpHpTEJ05MtsI7Tk1xIdju323shXvsjYkeQkXRxo2JOQT0UpEbUNHLrL
k9aEAP7FQTR4InoAbtQdC9V17aIoA9R1GUoC11RyOHj+uCnLTTE6VXiQPoZHYGEO/O4pOkK9/+72
LC4OCpkZoFXwOJfpwkMZ5WKW5hiUP1qiiRCnZsW7S1sS3A/Ax0hp4Ko2F+apL/ZI2nuT8M6TDIYr
WLUZmj8psIPyO4bEsEim6Wqd/s8gqaJdrlPYJ2Nba8SgVaJFcGRpn61mziC3zyjKM7z8kjv8a3Qw
Rt1kvNolgx4XA26y6ccwzfHng+HhFywAQIYgUQMyCs8G6kinRTxEkVSMeJz0jw3YC4JTVlaDvj0Z
w7VfR1IGcGQG4lDEhqAL0X2BuBA3vxL1o9eiIyvURfxixXPrUTVnMCY2BatHOdMe5TTqcRyMSWpH
T6wPAtrSWZph9Qc+24eNyaEzMOsNtODhL8ZHDsPZg3LwBXUYlG4EI7l3Gys+Fk/aobJ9ML0F0rLX
/MoA1f6n8likCEoUsaFpySO9Rmdz5qpO0i4fMKt2tS/Njy1rw18/zC8t/CYJzsY1BVDOLGWsG+Cn
rgQ8bvvpKdvptUWvd98qXm67jCvZo/8M6JfIAVQCNBcup7Gt5TaTB0zjYIWnYdVvcKTRr1pZNUi6
yTakfXbNqnYK7zCP2EfcTtlkduF+3f6MhXOBaf2/rwCA5PIrppSvk6DHV6Sb8nFw/LfOK8FKuG1k
wT1eGKEOn49MY6UACe89niwWqG5hN+K3gd4nRWVoi1ABDqqo/dQa2Bcdv2pGG7KtjWG2UFRmaUOx
DJE/P9setRrrdTlM2B7uwJmbbbdmYfeWrq6LsZDFOjPBjWI/JOFI9rhoxdgOggvOgB1+9CkkE9H1
O2Y4+evEF9nzQD8DNQTniH+6tChNoVjPnTB6ygO3fvQRxoPJf6psYxMx9vvy4M5MUZG8mEVpWI0w
BWah4D76Nnjbq4MDt7hKDx5LhXzJK16MjNpzeRXlMWLv0eME0HgtYbZVj/vhMru8yy1Wp/vrU4TS
G0AaSKLgCQ3/dDmNRVOOUlAIk/eauq1jQVuEETUtGgCoCIEv6Cp4MVwa8CceiOtAmjzpFdzCMbaQ
Nz91x5jVreVKYwxMb4je/m2I2hAi38r8NMEQLi/Raj8DqK2tp2cJ3b+irQYNu2jTuN+1o6lmhTDH
Nk7D54P6jy9r8hG6AnQx4HhQQ70crQF5+VGpMZ2iiqdsbck7zvYZW/9KpvB3pIAwk1IKflCmrjFO
SKOy5bXJGyHYpjut2xIdD3PY6tZ0MGdLcQAChv5D7eTgKCQQ3VHNbW5ua/BRNHzOv1hiUuJDahEY
TrDtqT00CZkslU2F/DMUfR99cHt3PpoMG6fbvviKQIjqFwDIgOEABgfaA90wQxvEWUvyZIY8I2ce
803r8k7hzPA2nPPduVJoTZ7AZPUt3K4XZukSSZCo3JC32ey1f/SnQbXiYs1p7rq1aqL8OJoRh24h
jFNznSEhY8VznpT6EbMY1OUwp7NYTm06QxqxcNrQLsJ1ibjZ8R/Ce2PrWw/dQ34XficsX3f9Rv3l
zQIwCxookhaUIy81KSu0sphRuuhd1dnXxwQkI/y1kU3f/EInFKY64LWHuDRJbR+9k6CUMpSzx1vC
Tra1LfpFmaxU7pXyzu/mwUT+78DongW1FiSQIYSVzsmPovU4m6E1r4/3n735FtiCla8kK10V4PBI
FiNSudL/ILZRISZVYvT14mmgc14rPjiosD26eKM+z+vRLNftOrU195ib0lZANzTVzbcKRPpfWB5+
wTFeWqfukyHomp6LYV3dIvVvVZCiDN1oX681ZFJGCx9g+VZty/t4z23kHZSqTVbgTZbw8kmGT0Bx
CtcWuiBAH+TSLWZQpyiCpsIRckGNO46u7gSuYjdOuQGzS7BR08YTDeGPiIq9mSPj6DB8x9ImA8YV
xSQBADs85C+/IFGkqenDfvaKZ/QoSe7rx/wkfmi9nR+GF3HXWpLVw13mu+HI5J2S374e/d+2qWeO
pqR6LvPdDMX0ypxW4qqGRM+48X96r7nD9S7bJYRBA+vjrbSeFbjozvqazNh5Wh2ennRoQhvWfWp+
BNbb6hEtvNCZHOSzxnI+vABaNd6hPoiuYrWrh6dhp96zvPuSRzifOeq26eZUE4sMM5eBZ9buMi9l
MXLI6l/OD0AHoOKgFRZ54NK+LkWnVV8OFd1rZesEQREv37I0GxbuDhR/STdd7ADEOb99FM8C1Ehs
5FQbYt/Tn6pn3gkhl9ZYqTtavCtuIKpgOiEY4QPDnS6cfJgFKAFoM4AqkOy+3HZKyPd5I9a+55ah
M79klbnpP+VHuPK0sValOW3kl6k1ed+Gdhp3YuluLHg92Ac3APwHNAeFHvylfS4LpKHLWt/bGSk6
QovP3CF5z7/A798Y78Z+sIvH6tSu4nWzhkrNiT+wKLG/wj/U4gLkCO1EUvDEvFMXitCWglEomo/H
IvqsHqMPiOa5xlFcDY7iRveNmbrJSgUrfzYj8/FetQPzdHhRzZeDYGWnYQPBJ1t0e0grx+bsiDgd
DM9w/cRDdoW04wEpEHLH9EMi4svUb0fO8OQV5yqvzap4Kh1glF6AsTsUD/lKOIWsYHUhxr80SsWJ
kGLxQUEPfK+5b3fzCnvDIf0QcouFuljagQYISVh9DYMDeetyB/hFO7RgvnNeNpn+Pjz1G2kH0YV9
yZvyht/46/AAlaIneRcc/QPnsbAQtOdHSgxPC+gHEPN4A1B+d5yCsoZEW7CvH496bEd7dZNgp2Ow
n4x1XLaE8j0pcpPWHpcDLcFgyMuQwxCQ6PageuqmdmzXO4S/UD/FDQvOsAnC7tE4NWuGbdqD/Y4S
nFKkOLGT4MgubafCWKMFBEYJST8Ep0d/2+2TJ3B/5A24eV58SA/dptxHvMnMadEXGzENeJ1BunEQ
eh51tQLTmkPmqgz2iinU+/hP+eK/lUf0srGAr9nOkgvpJ86TniaX27AQIb+6QeeHmzZOH+6h6ia9
hPHK6ZzMQZvZY/aBOqiV7CNPCdEC5GPa9Q7/cOBOPWcyQWv03QT7YBkA0CMhcYlnEbXmUj5AebaT
g33z029ni4G7vKLCk5+XkBUn3DR08aDr/yF4Bwjb0Bsm3uir0tW3s51tm72y3nOO+gU2LDoEbg17
3pd3MRo2+Agd12u8gfAgS/cGUhG3t9lVJIfvIZ37wI0EthGwBGq4dRZqVVCM0T5EwzgLelsvLbAi
AHOEZiQDDow8ZunIx9FBJPcz7XgbbbWLnd9YjP3+u6ku1h3PeeSjUW+EWC2mndp0giJWZZJW4z4z
C0QjjQWxGwjeiMDkq9b8in/9/nl6m+wEHzmbLzVqMiHAH6MDwXw8UFXzm7N682VGEQwpynVnGvYA
/27ZPJzgLrBLRKXQIjKZfve39xX95YhAeXDO0PgemJ/Lk9q13JAaYTjtJ+t9v+vttfVa2/OfzgnW
iM1FC13WXyLzHWLu5qvsmEc3t1fqRgH7//h4RJ9G09y8P27+9GZov/SoRT7c3UmmvfV66+0nM7eD
K5uqecqsFhdYaq1JRuUgrPCPtf3TWx8/nZOYClQUButHPYIh6kr4v18EJ7YdrNp90M3R0s1kk5oH
hILKEc+RlSetXgb7LTefvNR0Ouv2rvoFj96YEvp9y/XF0MlaMO13+/c9b0FN+bkwN/uv983qfm/v
j5vawd+es91+rLzvevW6ZlzBv2Iyt76AipKyaIyzQcAXqO+tXXuqtXk/ut+ue3JsFHxL88HpzZVq
rkxn7Rw863ntOaZ5Mrfm6sPWmemMK2eOzX22RWiqjPo/pH3XjiS3su0XJZDevDJNeddueuYl0Ta9
9/n1d7F07lYVq9CEJIy2tAUBFUkyGAy71qSqgTHjaxKA9r0agHH6ecPPLc8/LZfxqPPe90FLBAHe
Sw7V2r0eChRMNwnZWdCzJxSRbBvrfvW8hxZXertwj+vF9vEX0DY2zyfowSfPxz9PijKfhP4BdDtR
WicKfHd9LQzBiAdNmNPdq0B6x2lXwQYIRvv0MDq5SbQl4NntypEW9dJc4ZPahRkQH5fEqZEOqLzv
eNc+5yMnCXLztKGj59y4L4L7FUB5jO9QGRYK8lbc7PQETfVPFgZqgbJmEp2HXnnTa4B2VAwKaGCc
x8gznGVm+ZWeG+Vole0OIekEKxC4iW06vpPtshUeVTvweLb8nkiUkWFFIVUyQNR3veNaOYeyIRTd
LntDxqxskV3RXDhl06e2GzyfiEsrJqHkhRZnV1n1Rp4e/QfwjzCXh+GLs2t6EQlJYOxrhV6ODz3e
tNatO9Lpyzpdth1Hz3mCmOPTwiQd0fSNqTzVbrqDgtG2ya1lT6856YUbHxe1USR+EelgrgfdjSxT
ZDaFUp33/XysPyxgLfyeP6VHcW2B/QKzdCt51QdEHIj1Boi7p+4JkH3ezzf6Bqnm/AFoi6X7qdGu
wevDVIU5nFRznI/DOnhQkcbCcyzsNUQz86J82UfHDN6XtWqW8S7TOOd5PrDLu4skHSqLGHfAYBMa
xtmOnLKzxkxMBOlY4NGq1sOiGNz4AMavuPJSblsOdWVvpKGQr2N2B70QbCpHmaRQKWdfOkq1M+he
7Bh/EEGknrjtn0eeNNanpxSj6I7EwAMwaEBdy1hKEGXX4ZxbwakEaEOANxez7p2ToXGxdFSuc8BG
gphaRIIOnU0oiJwnbq5PUbMiXzSTLj4VL+HvoiLmsfqqnke3W6Vrc9k++xTpnaM5N9uJtBjKf2hM
B4s9nDrGkxInHGil6POuszt3AIgskskrCWBCh4xzS272EpJo5zYlT0fbscHsZaYVmRH1gbhTyOiM
K2Ef2aYnLnldLKxLjgGVKzGMjzpZBgCbBQELWo9OskyAwsjxPm/qcX+JsGhXHcjFkNy4PicrMjJR
UCNx165wx5EwMEnjfARHew0Q6u3nzyd0fz3/E8Z6R6GlRHExY9uSZehYtrzlMRfcmMnzhv0tgHl7
Uj8elUk8n8vgApF1Kzs8oI2bij2zY+xjU4nW3AxDKO6Mx7YgWWVTQpCHcYvt++UfQBOPlQ1OdAw3
4X74sE4+GpxA5OgZQPf9eTvZN539EuZRaLVArrIhFncNAL2pWGsdOdycDt2zKyPF7Cljj4dUM5uM
6nrrDMi5ap7pqB9ExmATbz33b9Xfp8fcqiLws66PsZ7JDjYxAMqNk7wUkMH9edtujTyzIuZaCWmj
5nWOE8TcszM7IdL48ip/6xc8dTwPXv60d4xFQr/2UGo9JPkn64yqnywlEpyS53Jj7eWVYlee/MsX
EbLxxp54N4GJzYKyCaNIhmQZpITlRsEcC3cfefrH2I4Z+DxVNuK8Zs/ysnGpvPvHxM6B50a70mpb
31tHtbGtzgm467vpWTgrPw3fke6mHguTJqpyYJxpYUrVEoTJ69SRV5VjLEwAaXKPkfqPN8d4IYsx
K7LsT01uJiLamTp3cpOlsfSdfBkuFbdweADTty8njP6FMPoxFz5lDlSDuYmxsNXD8sTRfN5CGItR
q0lTKQF+u8dzErkZ9H5wRhfdioHDbfW49xzD3zCQLkXGHHgM1wuxlD4ThLwSdyAVQn0OkESb5Fju
fJvbv8KTxJgoVejhNCqQRF/JhvgO+hTXOSq7vFt133RcrIkxUVKcKWJF1zS4/aohaM/adYCYqBfF
v/EwLgQxNqr0RTkNppLaqNFRbfpcGuv2v28da6HybipMDQvqnX41rmIH7XvfNiipHziqxzsjxiBZ
Y29JgKyGNngFqZDosvZIutnqktfBd/cVudg5xip1qZ7mfoIVdXgVUwSe8AHt9iRyFnTX+P0thp0B
80uhA+8l1jM69PGVVwiFbJ7luWPFJcRBpo7xa0NH+vT6CpVmD65166zYoR1DyLTNfv3zg7mSwRzM
HKta0JlnlW5I7CAjQShHLu+1uLNfV2KYYymtRANzR02PpcEEp4jHb1hyLQG96YylvpTCdkgFYjpF
c9SIu4q2zdstahcSKhf5MrInGXkA2ifN2T9qxn4SyTwOXVIDU6fDwpSDfqJ2VbDzZZqSzhGd9TfP
Ltx794CGbSG6QYkXyXpmHyW/DeKiN+i7h852DLiNuEXGW+SkXH/sNheAAccLWWwpZrDixCjbs6xs
3/d28IDJWKdB7IhWqK386B8ku/gE7cFa3PgPXGN79zD/XiqbScqypraU4CyemvXUaXZ/3ebK63e1
HSLO45zlHV+Xltc0OlhNZ7iZu4CKn5TGvYnNjYgKtwkVACQQFTSfpTYvhrxpS4IHQ6NVNIgjNAeI
JvM+SmEVJZEeS3hLZDt1wO33Lpdk+E35o0rbRAER/cbvoshZ5E2hiZXLvJbzqAm5MkAubR+xLLTv
Rcj8ztthj0dtK79QGtHF0IECzT+0b7TNreEUg25zPHTptH+b9uLDNWCUuJdkcKlMIC/o1tqhDJ3w
KXqIHqiJM9wGOMBTQSKUBR7yPS138KzEXb2+EM/abqFJg7BNEmkXYsSmdXb1Vl2322jpedJ+Mdrh
m2RL3zPOnTvNe0+lUVtDAR8lJwX/vDbokjYUsjg1OPMT2KWWzS7Eg+sv6R2WiYxqDU+lb+pu59O+
kMhstaj3U6BELXgiQluH8R1s43FYUH8iXzagCUBUh2yJRJTNCIJJGkX6S0A76sT/8D+Q+Ko8fnBy
00rBfBQLuR8LUdgKM7bBWmoH84Ts16lbz56MPpLQSUXgJjQfk9MvSpS3ekTTFRce/yZnzH4CY7YH
P4q7QsUnjE7qhHATip1/lFezDaiTnYALITzxXvOb+UJWJuPaI1ZqdGHqoPYuAHqSpXKOchtncjSM
QT3yhiXueauUtOn/axtrYYxa0QbFrKXdH2UTwimmY0mljWLqkmM378QVV4IYk9LOYFdMRSxMwXUq
9o0toGgHAvOUYFKI6xXdS1pdiWO88LrLLH+m6xpQKh9xdjFqyT2Wlx192Au0IK7+4wIZdxxBjgGu
NnpyuCw0BkQDu2085MvJAfkzz4XlKgrj91nG6KuCD+UE7IWT7S3vr9MbMF4jrHmIMjd1XFYtGaM0
tsokdAZMRIeHqF/FJrG82WkdgQQuIPqWPoyAcNLg35a2AeUJnBSJJu4eU0vEOlKX2spYKjOQo6DW
carduj0nZXwUyvoDNVaqI+wkuzlSO2A5AjeTdlOzY7aA9Rt1TCVYGb2Z5slfV3uYQlch+j741WIK
qMSuH5BjO6DqsrRszOn26/RFR63bbt2qJ8a6c1K0pQR2+S8TcJfaznZOZNVgWloPZSjclwawUr5z
XGgnyoHIUfJ73g8dKpSAjgTOLrbBrQR9RIwRPGmnY2rXOFuMft2jqSBecrOoPFmMhtdCN+hN1FMn
pHekx9Gjs0+9Q+1/vgyOLTEwD0KfxRgX2uCmj6hK3+ra30tlVN6Yiy6KAojv1hZaLpC1xaMX/1OA
/L+06m8pjEbHuuJHeY4NHWy4zXZ+iE7ULALl4PCvwpCLw2OfVNh6acyBSIFsC01q9k++09PXE8cn
E/XfRVrghgKWLjDngGfMvJ+pkiK7M0l/3dYYYwQzhkMCF4e36nEfTI+H1n3Xa4PLCLg8YGtBJnNm
2WAAznUQJHQQTd+jI78o7eqJFtKrrTC5UUmW5a7wwl2BKE9YaDyf9Z7G4i1Fjw4qhMg4MgnHbvIt
KytDeWfhZpjQUAqwEOGxgZfOSf7cfbgvZTGbW3WmmLY6YDOnBcLlnWWP6F5AJy8/CKH3jL0Il5IY
l0SOsrFRY6wKcD1e89Y/GehP8MFr2X7Xb/m+8sBFghVOnOzJXffrUi4T/MDOxFXXY4W145+KfQ+f
VNuAkfjbAFSA8iWSFq0C/8K+AXCMTuPqwApljbzv+1JSa52Mdw6dGYdiHaAzRFnMIxE3vOD1noG5
lMWcoKQXbVTNLbRlSSuR0Vez6he8+uC9F/NSCHN4vYbxqKTCguidp6YTbv1Cg4P388bxxDBnpdXN
4AfFed8SJL779eDIxHd192cxd1Mbl8thvMh6KmUjy3sZVdX+0JyUTeAWSBP1C/VXxEHM5C2J8SBb
eZCNOR2oKPj/4DYEvdwIbeedEHdNjOMY4Y0zNXRu4E2l/n7gUrM8gvhH2lX/JpN3uX/Mm5pkQlVI
ARZVO6Mz7CM3RG4/XMJ5+48KwVjiIp8bjDVhUQBG29KEELX7WBTPDNJTuDFOFxeWeT8LwFIA5wML
6tb0TUuW6tu0p0FqiyJ1h7BpLhbWJ0cL7ySq0f7yPyvBAp0qvS+1TQihtN4pIjGT2fN6cmoM9vws
6Z7fjb5TkIMBkwBAcCZzXkY2d2GqTjJqdMM+WaKTYKs4Hy1K8OhQ9MnbMy6aWz0+Bs7pxNvaO/bp
SjZzhI0ALkxRm+Xd5rU8ym6yAZ4DGkzReoneKeAGxW7mpQve3lJLwRzolVTmQFujUkp5xIoxv2PL
CeIMH+fYbLPjuNfhZCpPP2/xvRzbpUA209O0Zi9rmP/bGWQnOcGm9A6ro1vum+Pz8pOzp3dsypUs
xuTHswlO1RiL61wVmawIKdKYYD6cc/nu+UFXchirb41j1Ko11vRakfK3aAuoyc+r1Rfty//9W/YK
5ww94qP9l7Obd1wgsA4AGQxjMGjzY/FgI3TESJj9ovdxRISGRsZduWn3tH7NbTtQ76jKpSzGQmtN
ouRSSWXZ5/wohgFidBG1YJvrF6hWOpbAj4CoNWb1E8ASGL/FWCzg15mXrsu6JJNiVd6pix7hL+pu
yEitHhLEebKHBJ0j4t3jbOq9m3gpk27ERb1XS9RchRmQd9LBP2UPHfpYRVdxnnpynjp+SQGu3e4V
d1hyBN/T10vBjPnxQSGKUVxJRp+yv04274kbuOKO2ruegALOGZxwOe7DAa0DXE3iLZoxP73ciSBE
U+TzsEOyxyANKEWEPXC2wCg6UkpB3VNAjIfrwzMJPNGMDVKlUs5bg1q+99274tBBqcXiiETzuHjE
yD7PyN+7Mxe7fL7NF8cLiK9CLXPs8mTrC4CzVeTwJ3VWGHWGsdVh6Wsan20G8vlfN/lcCLgQHbaK
0UtgG8M4y4Sim0Dm1eFpcaRR9VvhaEgGnnhhKEenzonfC5FqLRsjamHUQgABm8QYCOyQveV5pDcj
iIisZaBI0kZVCp9qMrbWqIWoKnKN6k9akBgT1gfvEJEvYBLUri7RAc9vznWhZvXGNlyIZMyu0kpK
HAXYTRTeUCsv1hXSBu26ftCXpc2tkNwzf5cLZCzRKE1tF1ZYYBgiw+ntnoLz1ZBfxQ9tLTi80ba7
D+WlPMbcWj2QHwv//3RFtYG77RY2dpPqZwrw1u8OiLs/7+jdi4hGW0sCSxmaqBn7IyCgrlpBl3f5
awAa894pf6HDsVJcnYczeVcrLyQx1ibpisFSKkhSJJJhZEZDhBvBmH90nxEPiOnuE3IhizEvol7X
tZyb8i7C2PH2YSgxzPSf9o11UJsmmFU9wmrKzh5lMiVE/TQtygNf8kwIZ+PYeU4tClLNCA0avUQZ
aXYg4SonogT2tJR5h3R+XG8uGGAvMLiM6XYgdl8/hHoz5FZmxsquqVCN1CuSBXYVEdEz8QeJwsPw
i6eC9xLt4GWwRNHAVBrAb5hrpolDWkpJqOyGyc2WA+yxime3+aiAkSgjRrN+80Te3VLVAmMJhS3E
oN31Kpu4qtUuTpSdVTlmSkTVyTUSfU5P8fPIYyO4F30CWR9zEZgiA6Yriy5VRI0JuKxS2XXfwUO2
7JfCXtmPL8lT4qkGxzu8u7D/yUL79/XChr6btcHKsZWYniyI9KQrJHgKPgvnn8Kqno3/hSTG+AsB
oPeNAZJM09YAPvYxfpcVSWXv53t2L0d1sXto0L9eUaLWupxQOQIRd9Ef+J867liGimRynJb1c/Nu
rAYAyj//LJe3kYxDGAJcqPRTiC1q4tdoz/cMVMGP8UO9Fo7/TRRz5cTIwuBhDP0QHpOHBPkwPyfF
E7CLC/e/CaJW88Iv8AWAgQZtcV6T+SL98gUSRUQ4SYEt8VJvd0relDKSNvlSjEkAJV0LU9AA1AK9
E3PC7rSY7MwlqNQ5sRcsAldyBLdxTAfFSVIvMrj0mPdc6B6ALr1n6dPkYBjdMWpAaoSBAQk0JlyB
uHP9LarRB3raGOleXGgf3WIGPkHsjvlS2c2updkdSLBKd+LdxTv+EWwZnUuifJOwqMx+G01SDmao
l/vobfby47tgD0cV45GuiRXLG/jV6bPh8E75TkbjWizz0LZj0KqAVi73wlK0FcwMJc/yKlqMG8tN
UruN4THNyH2FmB6nI6kAlEZ7i+kWv9SGY43utJhcfwpjZ+epDCaxxA7EqxlcDOBmw9uPnofeFl+t
XbWNl9/L3BaOJlilf9b1O9l7zFIATQ2zL6ik3XS3zIqYodMtqvYAa0cNEzB+GDcNDjKnvHRPzy/l
sMmNQFfAcxZDTu+lT+3TjHyAROKD4FZOD/AfwYXC70L06/vA5nibSPAYuuYy8/JF9x48Wive6NbZ
u79+wYHWBXXHMLOJ8WoWTMsCI7RUVy04bVdgagAcdbIUXdXVNiMBvIq+nN30obSfB/RpP6dceIY7
9vpaPONQqtqQ1V0N8fI6fxJeI/TaCyiTOgu0mW7RGB6T4jcn53OnFQEyZTrRbtA+JoWxoFqgVWab
jNXeWsrr+GOqiP9bd2q3AXqWv9HfAyd756gXXcbNLl+IZO422mbUqGimah+utA/lFct9ATbDe76J
VlNErHX8QItv6PLgRc63mVEKxkbB9QESCIAEdq15E5oJHJg9MNIwn+4dU0TNa9787F3bhYtDFQhE
zCAMuDaZKbhyBWUCMzIq8At0jnuCi5agEEwjWwXl4G6jfFJ80e+YNyF3z1ijNPQ/yeeLffFK1Vk+
gaUekjXM6taI0bWHdKMeZvvNcrqNwdnPm3PUFIAn4aKAbATFKJFRVylSk1gdpno/vajgBbbrY6W6
ncXxYm6loGSJLmG0EGioeRmMN1Hmot7EXQnEdA/jSkpOAsR2qAmHHDk30RxM0aUcRjkAV6I1ags5
5gTLL7pmvIizRT8TkzeiekcSnnbM3VKMo1scoKYKghnthf0+dzyasY6Jynm1bzww4AFeSmAe7U6v
rDjUIAGerFcBgiNamd6J56fcNmLCQorgj6QKAD5d1jvv0YUpllk/4SLnMlFek4f4qXsB7uexsTPg
+KQkOEZHE2W9GdwiMvnkVtzubCUCAzDrgMsbcRCb0B3aXBfbpp73E3gDRqDZlI+05WdEy13uTpuJ
REckUuLF/PizDaPKcGXCsPJLuYyyRFnU5aJQzftX58hJuN3GPMxvM+ZRlWPMSdf4bYuoi/d+0yKj
qNmnBPiOPy/iBkIEwPNXq2Au8FQbAqizIGmy37NFjA5Cc6Wu8uW8aF4b561ZTkBB0vd4boEwgjq3
Wyx//oLb1wezNWdyNowHUFQ8xlQKal4NehZr+7FfGOthuwecIXl+2z9+Oj9LMuiuXZ8YUAM0Ohmt
IThH7u3aKBulohvJoKj79ikZiYu+6AfL3j4ExPtjEe9jERGkkVf4V2MvOLbrbte/3C/ytn17fuw2
ACr5DMl6+egutr+Xy9Ny+fr0fXoENIazcYL96wajOpvTxDufW+2+/mZGywJfLMt2NNT95rUAUBYi
AQwFzE5B5EUKWMSKoO7ljsREN/sxIHK7brZQE8PRuPnuM+sRu32gecQAsiQBNZHNbUxWkAMwItX3
3mol2CsgJn7pjko+DNewv3zn6xgBEgLAaYApII9LY5W+vgAijkwPn7zo8uyE/fQpjNY2ehBOuYFP
yci0zsjrq0XeD++YxyH19vXde1qZzldmA5ICrcDHj+E1B5pCSWBn0T3qvVHomcQ7bQq327x0XKKP
80gB83W4VpTmQ1VgktgsQlf6YSdlor4fvYygameQl3jxggZhl04NIT1oHwLyZbiLh+Px99F0Hsjk
5WSL9mnHHpBJX37zkW7OQdrNRwENl/IiA8bIYLasVcS6iwAjtG/W0xo9eB2mSFp8nwaE3w5AAfXr
BtAp61cFcEVQtaevAkU5fDyYcwhigMJ++FoBdTBZ6YjAIltF7t+w/RCtYCpgb5JV/AI+M/KrtxuP
iAQVwxPXVt26AcAzAEyFRGkDKWXr9f0NUlOrqygz9q80fV1D/V8ipOVTTJQhCEadK0V3I7piALdk
okf8VUZLONAllpnm/mxJVJpSYzcTtJIA+keABIeS2cx66MpGiBVj39m9N+KPBus4AdAO9xJBAzr/
H/LV6IAmFQd+wGmPJAH+Vu9ShKOUHIPFV+CSbWQ3MgnRjbk+nTrb4tCYKdSe3XwlYOwozTpykWzu
J5zTMp0yy4ALYJB0lQDJRfJoFQX4MsFScmixoScfKdkWqxIVe9pnN8Dn1+yQ4Hs4e3b7XgKhVwFy
JLDvEV2xewZULRCq5PiaGvtSkFfkoBwD6pcRheDAkOSwEG3pNr7qwd8G7teHST4+KHxShY0DFrX4
QTVsAsLxKXFywPxgqIJXsr0N/8B+CP4wEZSOoNHDe3StY2i7Kn09KEzcXYAJAxg1tMelAGqgkRxN
8ivHF9BxDmDn7RGMOryBmhssIEyaAttGVIHJgnlTjNBey9eFHnzFTWzuS8rYt4pXIuBnGoAhBsCO
E2DSnixsXihj8woyo777HoDPRd8eQddKGy6e33ySrbbPqMWlNuDBcReRgQOu1PPnz+cp37uNFJ8T
oYZomsDJuP7SoR5yvE66tqfFVxPFdPAMLcuj4iE9Rf6oGLPXUT9DEpU8Ucjgnjw19mw4YuvmvHHj
O/4ShesBxSe4wJGjYgFfBiW22kwsjH362orO+xwQxUfoipbOh+Al/fPzym8brXHnTYqjiZQ0cL1Z
O0QJ2rKu9Y397lUjzgwjKi8AzmWQ1z+799h5L6DVr/h7QGAubXqzVPxZ6KndP3M+hZq86yuONWMM
CeN5GL+6QQ3StbKto7yx9hj2engKbQmG+sOwdWQHBZtiaCJd7gbkz0zwrziFRf3gTBuKrpaj/mEn
JieCunWx8D1oTMTEnUyJExn1jepQk+JasPbT6GpgL8gWYchv+LwJ4gGgfCGFbWNV50lN5hJSZt/2
wSmoLgLFTp4/DIB/dMfJ4CzqjpMMeaaBtnKIpZHOtaprRiym0pT5+4QIjyLsVPiE3l1cyyfE1y3O
1gAaGcyosd738Ft/PuPbQM5C7QOAPhi0wyFbzD3zsdIiqWsfFgETXiX2lMyT7UuYaNM6jjNOf4tV
JxDa4i9g4QFhh5EFer4cVO6xv09DsPI6POjp24QmDBpMK7qtkdXGBWJ+XzaHqtFFSdjHW5rUHTFG
LRBp2aBIZmOWemGuIlfIXHnwcrta8ozrbXIN4rGNSFlQ4lkkLq7PMYt8OajL0tr3TgW47wa2KSKG
W7q/n0t4hOKS9+jdlqTRzo5CDl48oGyh4YhxFFCYa4JOScND9q0CLVI4pCtznbnJbnwAWKT/GMBT
RT2GW/a5efqRi6FJPSQ0aKjDpuzzaaradILcwgWM7XI4gWV3FTZ7ZaHzCJ2sG2eIyjJkkEZBUREf
MGsMBM0EcUkfHjavfwDa7R4OEgE04qeHPjUPxhFdDeTBfUBgRR4eYsf7Qh9AAS8pdJ6+3OPTH8D7
frXoDNjiRV3v7d979zjb+9D9/D69WKvTZrKXBlzUNRzk38vH0ydCi5P9eLLdtfPzTbt50ZiFMMYr
LUokhelCgr16BLHcEhiavPzcjRd0lmGBKhrAtAD9YG9Alet9ItThQVxLTv7GSeXemF9cHmRhoNyY
6keijPFe9AKUhpJvQt0eyJE2x/y8QWcO8yv7QH8fQYSoghgXVW6qChfJxQEZ5FTyrfAwf+BpIU+m
8/R+AF5KghYzIAVSP7cn7frX9rc72u6naa/J21IZFz9/xm3FGw2nKqwhGtyQYQV81fVnJLNhCK3V
pYdhItUED1IFDdYeYNoxeoKaXzJ3buMGBAcg4TJMB1aNPigweTAvgCTVQt+ZQXZAB4HptD6akhW7
xdtOh9kePz+/s8PAhaJm9RH5ELBFKrTGDgBj7ZzqvdhtaZ46PTD8dgcEYx+oRSDDJpm++nkzqcJd
HinSjwqAzoAWB7IUuBJUpS6FdEHfJ3McAMmC/NNOKkwN4d1CH8QZZR3x8PVvT6WaGEFpBPtyK8/u
bkTTc7bQnk3cdonzRt/YdgslG1Beg1UOyX3USxnbLtRRmxm9mSCRZXnFGswRq+oL08kUfBhuM+gv
pXBdcYuUrANGxaLLElcZiSWoJZO9MlK5mDItSalrQEQ3dw4PHyWAyVGh4gRQN6nWsyhwyOgAb4dM
NoAKfXXuNL1I9/mqomPujiAhcML46EN+CA/y72A3HFt3Rj9GRBJkO/LRrjKOBZBY14t+BJw7jONC
L1ENZi5CI9bRFOsZGjrR/KygKpq9ZjLJMF75iRmUgIvEyXo/kIdq3JnNF0B1aLS6VqGsSENTr6pi
H2XOL8vtacSKVNf++Zc7ITfx0qEIq/MWyb6eEAonD7GEQX2u246aUgiVDPgr+zz18h70DBZwI52i
WYJXIXMkIAHy9pU13KAhQcxH1wdoJDyljOFurB5gfJUIQljQLgenNj7VkV0PnGrrTZxExSCqRaCE
0FIBGsv1bkqYCgPSh1Tu622SfHcA0ge1dPLRgDYYcAHPnOjkbKCubQvCI8AE6HCdTXAdMeISLfUL
PzSqfVIT3cDUcUHSDy0ieUhWxUD8jkSNM/O4cm7MJgY/8UShfisDGxuR9PUi5SgFaWYGqdmkI+EB
gKgBy1McjrfAvuTYSwlArSoecQoxz+I/RL3hYzY9rvfW9KKly+jD55Wj7kmAaQFHN86K0iVcL0QX
Mh9cDX29Nxc9iMAPRv/+T20/TXOANA8c4Ca4PhkBaIwrh0aR6v3cLopyoSi/f/79O1qNKhTI0qFu
0AMWPasxjFgpqrTbR2QGTG+0T4s3zikwIsAOgmQNyj5otwPXN7ye6z0alW6MjLmed4PsTcB+Cnd9
/Yf3jrH35iwFWQXJoqjDMni1r6WkalePjTHPu1x2lF/+k+pkyHTLjknsmMcKzKgvZCH8QqpMR/4J
t4d9yCLQmmVhOum7OHIHhPH7vTz9Kkr3Hx0NlYKz1wBwDGxTPJnMvhmqmmcd0q07yQKIw2jsjLUZ
chKQjP7+JQPOKAUKgaizG3fhWlRlr2Vjq+q7EB2QlmiPWk+CmePyMv7L/wlBTQdtKkiFsHzXpaQL
YZBp+k6HZZ6X3BePVTAJ2iWCcgsvgWTQusf10StaoCcpYGB2SvgWps9CaGtRaP98GMwjByY8BKZg
i8Cbc25LYB45wHEmVoVhpn1Ue7q0btDjFQ3rOF/kbiFyHjdWvSRUuPHGQBYyVzTIv15PUxeiFuN1
2HdvVYLGLeJvRpXwQu2bFTFSmF2L1CxDnzmkiCfR7o/dcx+DrMz6qiTO1rE6xi6HqseFjkmj3KrZ
DEFKQVQnfEm/fj4atkEJtS6Vtp4ilsZ+4aSYl9kaQz8pxWRCzmByy99mRUb0nyF+VUmnkkQHTAjA
6H+jRPirXgjr9A+gMNtF5IXg9Poav8pTuaa56p+/6gzQevGy0q8C6BKq3jCqqq6xAK6akHWRKA8o
Pr/uIuLtUMwif5A5R9ydnWtMgISZaIyNxErgrhLgl+P/kNB7f6e4dRJNKLvHh1/bp+IV/AK9S1PH
IZLrMjoKC68EAw0yIiTCkOwJDBYCZqMeXfKw2G7X36cNGlc+v39e0bnJ6KcVMRpTW+ZoAJN2RrGi
QMpgs+k9GRglMWaCLQ9d25t2GR8s19/qjvWn2bYLTbOjQ3uylwP6d1DmXyqEY1rYqI/uMua7ZVgV
PO/wJxjl8ltTTHytEEFGXKA8jmqOhVasCBWcX8+oIopkrz5wtuHG3DAiqb5f6HMWqf08WBCpKr91
m2JOUhiazH5CvaQifyIcHcClXpVFttrb3+ZeWYVoQtTdjg52eVIKMHwiA2PZ+z20HKVjfX90SyH8
BTES+plQPwTa9/W3VTMAh7o5wV3DaNWL/10fRoTbTigvKhO8wj/vxM1GQJgCzUZ4T+sgIv3vFxuh
D0GMBvTI3xuyk1gOUoRZuDF5nex314RuADzryEyilMcccQ23YkgNiJlRlz3NyxYEBhnwk1AsS+3g
8ec1sb0OdAdh6WljDkJuA12t14tq41RNMC8r7P3n+ig9qZJnon/2C/WKafLW+oPWuxI6VTTOXrJp
SHi3lGgPiHAgUADhILuZojkMRlPKxUF7NChiU+m0NOM2fiv2iFu+KkDh4Em8iJXmy66uNKQi/YkI
zsDYqMJOXkhCqOmAuC0PMlhGX+LWlgxSV3YOWkWebt68N9QUAoYNMHRwym8A91N4gLGfGuUh+S5X
5TEBD6pTAefoKeQitFNDxKwKLjncMzyeANhjY6ikCPo2SLCqBtQ14HCq7BLVwW1E9E//KZ9IYa5i
VAN4zcB3NhMVLpRVcIaAwGc3EwOWYor0W3nQ0AD+lKorBWiCyTIGukbn/aymN28q+ryRy0A0CL8H
cSJzJwKhAGmiZDTgZYzN53TYlryc8Y0Tghlb2FRA3MOQoCrMWpLRH+cwltpD9R2cGnVvhN5zD7zJ
n9dxY0KoFDhW2DP6VrLx01A0oyVkantQF4pjPHTb+PlnAbdady2ASRjDl7OAAQIBMqrXOopvOth5
QBnKOQ82jsb1RTICoQBadMGrC2JExmxMoj6ogdwdwhVyaav+Q1zXT8GiXSeAOPFf+8XPy7o1iow8
5hESM18AJLbUHUAlvArW8pO6Kl3F1VbtwDmiu0tD4yi4I5DXQm8Hs7RuNtIhbNTuUHoK6oVOa5IS
6LqF16E/NnUiTDig2eN3s/x5iWfe2utbjHZSHTbJwjMDUi9GbtZVU5QI2FJlGf1pMIT++R6iGuSC
p1nF1BbM/6ZfpjCSmI15lQPSLMuv4h0pNR2vMWhZTQIu+/gr4hmy+xtiICAAPfa51eX6rKV5toxC
wYbEGKkFugAZQ7S6fMij1/XIbycrmeNy3LklIEn5WyD97xcPbaR0Uh7pEDit0xW6HuxB4Tw/txKQ
BUYuDQTVpkWbXq8lSEmuhYY2z4e0XSPNkJU7CdSavvPzkd4E6WCUpbNoCNEMA4lnnV1I0WddadTi
IQfspm1hQqYDl67s5Ot2l//hIc6do9drDUKxS0QeFqAXSNSfuw0v9s0yW9kAValwkE/IzwuvWktW
fmsHT/kayK47wft5eWwRmjK8qYCIh+UHoQ2cL2YXm7YN06aRouOA3uR+abkpAHMkR0GpPwVslQAX
X7C9Abr5W/7Ijp1ka7k98N6G23gIHVhIStAZCQ1Bu8jEqtMUjUZeFMWxh9jkuX7U3pMTyIMwrEGp
aYuFbmfbwhM3GaBXpy1mV9x0MR/FB/lhWrSetuIlZ25eK9r2i5cEZKbnZBN9ry/PoanQv1rM6DwB
IA0O4g//TrJ2Hu8gDZUBFYbEOxgdGWNRzRmqxsDPP06qFx+iZ/m3/hTt+rW/zb/Bq7hGqxy64MAM
tkqDdcwtd9HX8FLTUCjEFAEA8mjUB9IbRjwyFIagZbFy1Ne6nQNH8VgD0jbyKo5RvFFpKoiCxoBk
HPOJ6Ou53krFGoCcp+TKUUGskbkVSpSx96Gs/Q34OR9/1mf60VeLojqM7B3ymmAKQKnrWpZZxcIg
WGZ4OricZfB+Wb7+ZVGwQL+JIugJrQU2LyRktQ3ZLNQBYcuASIo+F7YQ2IamFcZWVpxKJ2jQiivr
pKhtMUE4La7QMl2SoiMhJh5Jx9mwe5LxXCFXBxJ4Wqq7XlZvzmU6C1l5Gj00t/OQ4W50DOsCG/J5
cgSuBgtMJ6VBUySjXJ6k12STomXJBDZcjGX8fOqs4wdP7Jx0RCYFKob/XS8CnVNDKSn/j7Tv2o0c
Vrb9IgHKLb0qdnS7g+2xXwTbYyvnrK+/i77A3hbVu4nBgYHBPHWJZLFYYdWqtDyp6m6qtoPgyrob
rUyJ1Ta83C1cF4JzRcBKIh5KUCC3baEIbXWq/kiW/Nhe769jqWP4ecIjg8IwGdVEWcGy9TVhbAf8
vCUbjD269emkE0tB2hEkgTQvROCpWj74bX0KE2NCtaRLAiOYGAe+EILHGIG8KJPEP2q/lOuql1od
B51XnDCAPv5bTVf4Nf+4RcjHo7kFrgXKMDDOlF3OM07pmlAtT4NooVW2LK37v0+DiVDdIQ3oiMMw
CAzDBWhrxU98LnKZWp1EDL1JOAvzEGVnRBdsB9x3DrhbZWCcnStdNPb4+MX5k2IDCHbIBGPQXv14
0L8encKvoR9hUJ8Uwcrfyqf8aXyKjh4QmisgH8Y/IjJm3eb+gmk3CtuI0I+kKRDOqGjGnd8dOUxE
2Uvq4TR8hqiEIjPUWgKroeeGEOS6VNgZ0vmJaGMuREHze46BlMppaN2s3XU1ZkH32un+SpbKh3LQ
LyGUaiDVmoZxBSFq6orDOgzOXcxof7qxDiSOQIdA7A0J/qh1NKFWB36pnipxP672q3TXg5JMYhwJ
uSWzRwxqDZ8AOGGCs8KkuLmUbIx9cHDnWIjsKN67hGQd3677dhs1DPdvYTghCbYTFxWJFB2s63NJ
ei1Iq1hN1ZNgxAfkixCIsAhpljqN6RyIiuABgJhmMd1YDrNRLUJPPfWx7Sa9ff/Mlwcy/3XqVVY8
hRPUBL/uk2SXG5vJ5CZP/y4DVRq4a4jskLiljFo4Dv5KKMvVqQpspTNH4JGFQ9gyVGupvfj1FaJw
+OMEEkod+qh6eVyPA1RLdQN4YRfm/bhx2HD48AaogNUBDED28rd1qdtObptUPx38xvH4dVeZGmcl
ifXP2wUcB3HjURGCS0Pd9WQoOm9qtNWpz22f37WpqXd2wrn/NymU3zIJfB8B0bI6CSBun84FaB09
s8gZ92PhosP7x8hzAtogWAP60azTSkn7vtFPVWuKiVFtIMqr7QmR/RuzeHpLGMDfhCoODjlc8/n5
JFWu6l0n6KcuNMKVGZT2Q7QFqqm/+KxKzyKqRUsVmQj7H1nkW37pwhhrlT9WvH4SwJy7nT6ExtDP
4QajJWwutjXWjN0byo2sFQJpJIqRAtSp0yrkBjxDfOWdKnT9IzeNetLqel8hbmg3Cla4OQA1AN1A
Q3q8KPDzLue8Uz/Yem17sDa1/+6zUvs3VgKvAOHyj5eDk5pvnJdpAMAWK+/UTKD7iY2A85n0T8ul
AHEGZIOKxmSsaAF3B+8wKiKZd1plhoJKiKW4ujsM/3xPV4i3MWoDZgeR2U/K6JcKKNlK9eG6c6ce
7fnVi9e6Wm0qrDBz+ZZBCnKMgAESNAUNjm65phIqP/bPfnsOE9dd9U9Rbo2XXGW4notqBCa3ooEL
uENAjQgLJGVA1TTw4UA1/vk5REcPOBYMtbfSU7sLV0YQI52OG2VWnrk305Ih+8aBkdBWJnxr8EF+
btuvrSzFRAu8rvPPSK15qC7WbgPmwNYdRobVW2of1oj2MCS9sKf4z1z7Jk4UNE6V/HNSHYvC1lo3
6F/v3yP6RQWekkeGkNCIIyDFCOe5CE8fMy4eM//ccFtcooG3h9yNFcZCyDX57eIAGYREJHmOUIVD
9Em9RVXoYUxY6MXn/JSdWWwb9C7hx0lRY4VsnaARtPp8CaE4CZ0OFvZz9adsj8JBZn39co9gaWBA
0VsM7wz55bmARpBTEfuUnzU3MtvnBP1HDG+AfguIIsPLREpOJ3eTdjTLskxznH917p/H2gAb1tRZ
cmvkgRHFdlAygioaBIrSz0/rAoI3gtlCkma+oLrVEaUrY3NWgDbN3QFFcYmMctzydrEBIZFo9K2r
7i75BxjolI21YmB6Fjki8gEqAZmT9M0SlOZVXeQVsdSeR1Nw5HcN+b4cIxiLZ+ChHzJmtY22SrBJ
wCaTSVYYXEX+ma83FlJZCMY2vEhotvteHTvrA2v+Ds3+NQcJEWZMGYmNgR6RMTx6LCTh4vH9kY5q
N+DuuMpwKefSRWnIujGA9O7PgKI62GJ1O8yN7rswiifm1pKzm101stZf0ii7yIVJJnZ8E14w4Qgj
uzm0cWHsqCm0FhqbNPu+9aAB0zDzRBoiChTzVOCAKE2SPD1t/b4LL7VRbOKdf0JMuW0jYEF4qzr0
a+7aWErB0N9FBRxSCVEIuqhwWRBkUmuMpUD0xyyILvl3X5gB+kAzS3v9Ev8K6FozRN1Q1zULXLvU
2R+hwNIjKIchUChjLGQTWgkwhvoySWb6nT+kaE/s3WmjmkW8STtTY2QJFzaByFvBbAK6j/CTdkZT
eNy1zkOeak7rKAB4RDXizBhf/t4/w6U1oARRCys9wFNFAYLC5/G7uKx22lf63vpGbydHISWtvdL2
dS+iU3QwszOB+N7/gNs7+2ulVCRf8/IQjU2C40Q37HkcDFDnObyDaVfXxl1tLIY4oh3UDZltLHUf
sx5VpG6AOFA3y+ab+PUoH1GZRI+uu9cfreiLRVR9+yQBdgEgEs847avWcqVV6LGMLny6E5F9H9IN
OI2f/EeelRn9H1v5H1F0fjeX9UAreojS9SdxZcf7Do3GkpFa2ku0Db4YO0kOZrGT8EzQowk2DExN
n1u2PpGTOBOH6CI/5W/JJT6Vh9Qd7P4qvwSn+MKx8kq3TCkwgUheILmM95h+if1QxWgEHsurM3tC
oZV7X5kFhqMNh+7AYs34H8JUcAQgVwbrTamlL8V12msd9jLZw/vyD8J5ZSqjoQLDJVvhZWSV6G88
U/BhEAug/wQFOp7azskb5K4X1egyunpgpej0PV0SFnqf/Ah9ZhJwPCqSM2CbVaiwc+pjwDr7Mbx4
8XMbfKfXB041tnxj+ONfDqRSHyeGkiy8J5gXwkEoI0cAiyaS2/HLW44EblVwgh5eUJf/5C75YKEH
6TFFSnpdWvFfCUOXO3M9PTLE3ngHf4ulE53xUEz8VEJsayagozj6b9KZd6Y3/oVjtePdeo/Q/PST
AYeiICidL1Ef0yQsRSmGrNL+mEAa/oVRSsanb4Lez4xZBoy4K9QRImGI4Ao+OzEnlDfdq31Rj1yY
XoCsEIzM6jjT+JLep6f2kgYGYx9vCSO41R+YL/J61C2I2nSFYB7Cqk13Sd22NLrnZGumx2hbMl48
YnjpdeGhQ7YfuXBk/SlRapGpPWCL6SVzwlPO4iNepPrhNZB39D8/T9n9lR+OY+aV6SUczVVuRZUb
xdcoMcZd9lV+wNfuvqYI58W/jOvsSXvowXHvM7bz1mMLNwlNMz89Zguqq6H0ykrThvQCgvuzbIMm
afoo3RBIzNWps590tzH5Dx0BRr6udy1jgxd1d7IFBA6JcBnZICC95oqq1BJImfkpvRQo+/doNAtj
I3GAbTK9EW2XrRU/clvJft00R2U/XN3s3D2A+X6tfCOIN+Rz+HFfu2gOHuI/zj6IskYBale1luOD
FEPc1u+F80EGDUR/MbYYECUMtFcwDLI3va9yfcp3wLEY1Y47f9YYj+q7+pOGMk24adb+ITFeJbtx
0VZVTOikb68RcxjhjzNL6+fv3aOueZOXjS92+NgEbnxipKdQNZNLY3KW+GILZ8Vu194D/9JuGnN9
f5+WHgSZ/osuC6Q44UPo1LkVUpx1ZVU0F+0JgrvNJ0K06jllToO74T+gywp8FCppIENmmhLU+5Wc
lAIEAeD9NKG7Ot4jVWRMWzQsWAPDRi/fu7kw6vDDJssBus+ay2iOYFh719+aEQxlz/f3bunuzaVQ
p5bqFZbpQcrgBNfgmQWLXRotUONATVHqIA2wVAT0r586/y06TuVTEbwx8nhRT9IHSJJe7v/8DY9m
/vvEN/j1FKti4HtciN8XAzN+i3fBZaPXRgzugKcUrEys8vkteSg1Is2A0plKagRzeWVVRv7Kz4WL
cEkwPDHCYItpZUTP5bU/yh9Md3R50ugSQ3oJ2XtEh4jR5uJW+YCYKWuFi6qZ4tNGhiQCit6LmKGW
wD80+TNjQ8mGzS3CTCLtAItcMEZ91QgX/lS/Z1bpnr2/1fozeihj02MJW77EpGxL6lLIRiH5SJb/
6/REP4gawotxSZ+jv2VtDFflof+TPvJ75ExYKfwbloBIQ9M4SuQ6FJuS5pexzK1CTrgUr0NjoGDQ
GZO57dzsBHL93uhe72/ljxs420qSQwCyA+Eu4ZGlc51o8JTquPTqa7FZfaRfod2h2SS1J8xZa3b8
Y2VLEF6vK6dx+nW7r+z00u8aazryD+M6su9/zdJXoL6GckW4XI45LdTrq4i5g6Vdo+3UB/tNBKAG
4W3+/BrBuPHtWww7vwBuroDMRTIT3cLoF1pyEHHRAAxkKWoXi1s7m48QvHzYfNNUdwxJNP8QMABz
SdRlSUSlUYQKkka32FebzBqMrwyA9wkErLLZoPHHEdDq04AnOlh3duhqlgqycMEOrWCbAprnO9Mj
K1Km6QEXX0VpXa5ILUmFaPCkR4wKjf5q22yTYaoJYXSWdgJIcBPAMr4MMGuAvrzHH48JOZwrOisX
IyCMxI3ReJQwMv6L95faLMrjnhKJRy4Gm9WbgGoAnkEovEg/E0PtFi8iJYd6foU61/M8+pGTPxOO
IOLeg+nk8+WdEHDVew9gqr/3hS7dGiIUXQgIKX4arClN0HmuT5VM0S6TQ8azSmtlPa1DU9hGDyNa
VCsw4x1BiGdtsa/ufdk39hUWG3PfkIiGP0rPgOilTg2qqODgkht5aQ684SN/VxhIO6FHnmdV88SF
vcagCQy3QGUXXhShBJibUC2O8yKK/ejagMKuPXzI29H8xvisY4p2LB94AvSw8VbjIqeA5jUWNmIB
iQeiGJ0shAsAcF/Umcnn/bLgmtzwzSAl0VV9wmQPsJEX69oxW8YzL5JLMjOllBjKePVCGVURMpXX
1PBcBTxiI3jUAhOBqbip4DfLRvDQghkuBOuhZBDaIh9Un/dPVlyE/dRHUFudACOyqkN8RPHHX3Pg
tcBEbQQYuYm8DZosB/DzoCMNU9GNwtUMqHdiKkcMvDfvf8ePj0FvBhgJkKHCdB2C7Z7vedm2Yd57
dXSt32MbKRVHB+OdB659EZx4Kye18VVOAZLHAYMVP84NSGsxLNgM3XyvmBXmYWLE4qtqtBtw4Lm8
i/fA/EZUj2GwiOwx720g88GZeOSfJq7FZ2uoCpEiKi4m9dlBFHVVLMrRtXMkkNhv0GpJCIxOExoa
RVAgjCaP4eDFpnQxzuF0bp3eAYh0wzsSaF6M9xSA9WEwLqHFPTIJuJZHCxQZr6p4isCgg+6s+ZYO
4pCrFR/H18HRj9JraaffxWNkiegQXbnNurLBHgKSUka0sKj4AlHwSywgk3OxPTD0fj5CbLNvXfmU
nzD60tHtadsiWVxsVxbO9ih+3NefRY8HpMKX5OHfk/qfSldv+BCJkcLnk+u0r09/CFku7HFoR86E
YPTsPu73L+7X49eX96c/xkeuMDqWG02M/lwViMuHvgSUzFAipNPHaapHKBKX2dV7yxzuXbBj5m1d
+jtYJbBhyPPA88A2U0c6FkLpddWQXcet/Ny+gb3qLSCTiNfcefzb2P3Fe4FKHWIMRCks5nhwYpAW
KwSFAMHZimhJpuKeqpeatAyk7Fpg8qdsTzvffRFQlMtgDuC4s1wfoij3xFFmWBjjLonRVQhXM12n
p0EwU5Pf6A/VTt2gHWEtWeWT8lA7jY10jBtesif96tkgdntZYfLiA/eaPLHM5Q3HDwfwawsom83r
YcQVOvkmC0VYMJiWbuAomDomWrnjgTr7vlrf0Cm8QKR5DgpFWpPnd2lQUn2Q1Ty6HgFsts+iUTNm
cy3annFvfklY3FZlyFNRHCFBfvNLs3+OvzCcc5d89JZ/MKT1GNnyJkSb5ROAG6wB1zcMFNaFmjrS
XCQYpCyFnGVSKyH4vKap0ePpW1cnJjJ5cWUwrwAoQUhBNo80O1APXNZ6q8ZP/fya7ftv7hPCnstn
8T3dBhcUli1lG3vG9A2Oo8f+yjNUeBGd/X/hQPYR5JiI5ND8/Lqqr3JtjCD8Cq76l8AMLuo+sbnH
zA0BGmAUDWi3lEgDRStm/iFhBxwH9RhFnT6VrcznUE5NdcqnODWHCXnTnpGfXDhItCBqWWXfpGlR
TvlVArDG9Hf5U7ITtsWDtmYZAaYockN++WLqxBeaCPT3ldt5h2KTHDEjZh+ckTZkbN7Ns9JQHgO/
DMw3YCpzSeAWkWJPEPJrv5XtAGnmj+JFf4rI4KFHJWKyZiyyLthEJAiQYIZjjZK0TG1ihSCrIAb1
Kh2RLOzP9Uk7xtdgJ32HR9ZNu6EZM1nULjYT1/oBl5TXeBduG8PDjO32hcXuTxsrekGUsQpUbQCx
AoQEm+RRWvNHoLEZF+rmOpBSQT8G/FaQk83PKPS6WIyLsrxOn/279BB8SJUhvnjv963uIvuPlaAE
gTQHaEBIPpcyTCI43tAMnJfX5A/Kzbuz6zjDzsA79+AZL+ZpTcYk3xd5Y+9+wANo7wKfLlod5gtL
0Y3V+nxdXtOzD57/YwO8NAtzsojakXED9IM0YYHXCESDlBBOEXI1yNX6SviLP0C0MXz4X1ltqpgB
IWN1PDhACne96jF8oLJOorENjNZQLBKbkAnGF8Ief3/di1Dv55s0gE9Jb/gy97iaxinQNK5BEKSB
yC89W+hKzRxhh0kDLjJZyVrdIVsAtnx9wzBjIjH9vx0MWjblz7Rlh3YWHbLBTPsCEpUII56qjbrt
jrUD99zJN++5k1rPvKU5ic3i+l3Ef7R4yuAkXSEJre+318kBN4SLbn94rbxbbLzEQMDjKEB8rcwe
AIviLO6Hh2zLypfcsK5wZ5CrJJ2mKFLSk+eUPlKDsO3aq1+YYbGvfVvldty6fskO+p6l4zcsHuFO
01BJQksdIF7UgusxXiVckrZ4nxTjEF2Uwxqz4tff91Xqh5KbPtbfYigfDV3mq4yLIGZ0o724VS7K
p7BzHMxTVx+rtbd3lTfDBT9tZ5w3uh2929zmdMLAprdTi8zUpcD0j+9/DbPJWf/+JurqVWndZE2d
tFcx3tXdQSrMNaT4II7UyRyIHpw23yNmaUQYZF+5pni2TgmLNvMnOqA2BpQZiK7RzQiPko7Mar3u
gklt6+uft+MHckWc0WxKI3sEsXxo1Ij3ScyPaInDkBEfbDzkD71VP1SvHHJpDw9be8sb2/dk/STZ
mFQGi4ERbQFyjSNCgP//15MpdZvT/TO9dVVJIzR8GmB5+YUjVUolX4kk0asfn3WjeJQxP/OCAZBP
qtUjpSjZGKhhcBveEuDTcZt6l7nlOmC4CDfeBYz5QNwFEDjgbEiGza20WkSiDkBze0UztlNh7Dmy
+z9jFTCtAP1ZmFNdQYN8C7PMLNZEjEVcDRWaCaeeV1H2s6kNgvYqH+RtdykwGcv2t+DuRouwLf5B
un9wS2dksZ4u8o60XCrm7EF96Guc11xru0ISJSDkF8g8xnsFuXYpxbvhGbmTYU6Dfl0ZIgNyuwBt
UOLpt1hPPb/LJYjndsWee1g96OfhZfWwOgxu+6E/BgcWndn/OGUyfAyOO+C81ClXKB6r/hC1V28w
0uf4XFwCZ1rrZv4Jfns1MICJ4V6l66W2eR+QLe+BBddcejk4adL1B4NM6HwoY6FLRbuKVnxzHfag
GlgrsYEG2ieVtbN0fP2zs7/EUA6oMFUZIEYCBiR9S5/cn/gLhfq9fCmPWc7I7t3wrecrorZ0GrNi
CiWImsBd9TZhDw8J6MqQrt7x++Gg90bzet9i0FP5yAgU1Gbwj0ra9YAnmd/VFT8JaZlCb8DYU716
G/U13SrKtrcwThi8CZiOl774maGyuHsWKQJKMN1VKdc8RyYvNlcZT3m1V139j74rD8JocN+pEz4y
cUbk2ZyZdaRM0WABtgBCIwLXbr5SeRyjMlX65lT2ViAgMZJnmDaTeDZAheVl9RfZtpHxni2fcvD6
A2ALrwF8efqS7dkT1DDypwE9sYawWnetGYwOErWYXqJamDDWPXcMdSXnNV8lma6EpgRCJIRmbGqV
cNk1eawD/iRcRDDi9K7YmxPoPr6FlqE6tyTBP0YeDwVVJPMot1BOk0kH5mE8aYfErEAV9nzOFRPA
UyY/4+KiE0wmOtnglhMwBz3NO/E1zUt0YQRvIpBEiDi1wBB3OcPPvXFYIq4DbjpafeAAyNRViKqW
F5qmkE6jmUlWorqpmSfmyq22cWWXnpX8Ydy9hWMNnUAyFuQFqEkTps65RhbKmKOYlGJEs6EdKlQm
8SfsAkftkcAbMFTKLGW4CQypC3tGSaXcS69UEk7i8visvmF42pf3KG/ifbv3XqZ/VhCyPMxAAFxC
BsaVWh7pmGiQhsX4wwTFCYzZFnujAjH9PnOBTGOsihj7ud7PhVGr6gIli6YIwgrtmL73D+hsq0sr
0TGjV9k2gNRm7mhYTF+dOMlzsRhMhJQVel/hqKMUNz/ChCtXpZdF/nn3MZ6jP4q6nVxlsPNN+Clj
smkBofcXuoiACVofvKhoRwZ2f8G9uerGvhP4KDuvLn5tOAPGwtasfpYbMnALwB4A3AnBAFEPa1sl
cajJenYGfyzn71Vtn74K75IZrAweE4bRjFC5yqHf1I64Z06DWPoVoKrHHQRdNaRLWOZ8S8dW4kMV
KPpzaRf7/CHZyCf1hC4/sG5pm+mkvwXn/qq4niOjmKtvWMMzF6U+QpX/Wz5lQavCzwacgHwWzWxT
OPE2dZtdtgbXJrIb6Mx3/Y3qRGv/qGzEk/QYO7kjrjF60GXVd5fuAJlto4MEHXwaMHt0M3KpFsVQ
hqVyBpzwu8hRPE8P/j7d+49wJY+s6vXS/qFpH5E8BqPBFAEhTukyP2pq3Yqcev6D9OGbDIpW8Mgf
i4M2GVPEbBJbeh4YbAlcCqIVYvogeH7OdVfWVZsn+rlbg1jsJbuUB/HVc/q9to6PkVvbwT77Yg4Q
X7wlsEaI4REhgdiSNCLOpXoFH61GafDOrWKE4H3EIATffVCf7t/ShTWipFDWSEi8Iu3BDXpODefl
nw049ePEJv3K9WptzvH8iB9vH0akqI7X/hGgxsIAMMy9v4ylk0ZEgdYUbXx4gcFJNxdVJpE4cL3k
ncFZXBncp+5kF++V30iKEYWm96I/MpHu5HrNLCp6+9F9hVY6wgGNSRJzkd7I+3KrCP6FW/u7sLMw
ZF63B2B0Lu2a/6gO2kP+glwby1NbvIoQC30AdwUaPwgJ01ys0pfKFMhBcEllJ+GM2gRrmISCOcD2
dunUDF/jhhaCPgvUUrjcGCtFpxgBmtbLPguDS4bi7wplHQklKw9zTN/+9QBJTwTYJDF2E5YUl3u+
rCr31NKvg+Tig8DIVb8qJHBeghcOFmUPQuYv5e/AKJUtlkZJpDZyED0fwxb85CJ8Zigfv2AwV73P
QB7I4klcvFKUIEpR5H4ofd7H0kIyY0c5w6kWpfX9/VvcY0oGZaNGscNwnxiL6R51G6mD+7++vF7U
z1MPLYjgwfkl4eeDa/4AoLi1eojVdfsHOCUFWacIQEWW8SBfPLtelEjqdes8yfPrCSJ7+6N/SkQ0
VConW2swqvfvyZMYBmQRI1DSyBn+MlU6302riiwQdIDoA/Yeo9YB2Hs66I8yayTdLVmgAcPTjQZq
0kc5lyWIrV4KtYizwsxRwBtBDv05YqTrmsMYImb7Bbk4833E2wznCIYRjyV6gebS0nSSy7If5Muf
+B2LC8+Bk7xkz+pn9x6/3FeTZfIfzUaAERDOC4BlweQxlyUVU1vzsSJfdr2Jsb7+Gr2aEzooA/Bu
D+ZrfX1/R1YUZQdWh9ryLs8FUxERuIKyuAkkGUD9WAWaMnr3NwHjii29nNnqUOWer46XM8yumkQI
ORSXYvPhbWJX33IbkKDZrJ60H8O6OLb/bCWggnNhaEcIQiHAVnbVms/N7rg6Sz7S3M023KuYy949
qJ71751+8JZ/nSCwlXOxST7pEx9hI+Nn6SoCkRrawml14A6Ae9r3tWXxflKiKLOoF2UiRFDai1We
Nt0zxwoOWL9PmcSVMLRx4wnyRTxh3lEkWsHjmFrtZPoYG1hjpBT6OLbq5zTacsiylzcuHa43OGBR
jSFztCh9LCSuH/wsUC7VnjNWO2/f2N4ReuLWOxZZxdIbJqnF/8qiURcROrdKVfHkC+8O+8gyPjE8
rrLzPattZAEtgW7MBFEqWQfhJHPhSr6sLtXVkUA7vuNf5cdsB0AY+EMls3oCeBMA3cea1b914wGa
y6b0sisHaZRTXb6AHcrfeY+PxuRyb4o7gQXdDwymwBsGZbZWSjnLQPdjsJzJaJCaMEwYlK0uGR18
/wYsc+HUjlIqmhaYP1YOnAx8c7TJHssDasWeVWFDJbN7CrbtC4s7eemLzPeReg0AtKvQiwfF1Nzc
2A82404vbaSCWBxYCxDqCAoI86lzCvUkJa7y6lL84b9XDnpPVjZXY0Z6At8HCLqA5ZosbjlyryA8
BxYIbxx6Mik3oZKkoJJGMUDHAI/yCfoEGEWiZU2VSEBEgWhTBx0RTdWSckOoh52MJqaNvB32A9Bq
9R5csjYLDLGsCFGSqM3zpHJcxbISXCuHW3NrTEDelodqDVYd21sLp3ADbPi2YmakyM/OnhpKLKXr
MR+FbT9BbL8NHsO1bGaPwukVzTQbzeE2DJVfhC+UMErls6CdOA6whWv8cPVjQ75MIH6MDuWahV65
oYrzc6NUvRR538MEkODKrTV35fhb769iK1sBiMKAyfC8uFfUsig17FNNCpIMywofjsJLBpzB/3k9
lIuqdoMu15MUXKN9sW/26tZfD2vJ9Y7cqdxEjM6LpbHHgggolMBf4TrSWo88T67GahVecxvYZ6Dm
E0vZdTvVijeTSdhlCVV+D9zM8z8rCJlPCLw+2uRBX0R7x22OOV5eIUY/l8A/K8hjJd8rV96xMFQ3
LvZcEnVm8gDKrKSDpMbqAPRGW4D9Itn1LmcZRaLT8ws2F0SdXNDnoTeRJYEl33946x4/Hc1SDqMT
nP1XpAZZns/yjs3lUW54MUYTVzSQN8JeEVbT1mktJCaEf7/MEIR6B6h6SSsmTWoQJqlcYl5VBCxm
S7pWhQftKNgBqlSs2TpLcI0yF0V5VHkIGAgy29G1tKt94pRmYr11GFCcrkN7WPeFMT6KR+1YbhST
x5Dh8Tx8/i1RymaEpazvUKkgIEoB7y0bfEcPxn0BN6PZayekPHlztDMHFXw33PRO+yfeJM/Rg+6S
SbOxs9owlYpo50Kp/rv3KuWNBVqpwX3Ah2AejIUyXW1y5+bl8zUyqkOFGVae7dksQOoyFYpTAFwd
1LIYgQyKS+rKxKmYd0oPzeoctTKkfWBOO8xx1yz+WO6b960ZnYpD+SKwqIeW5nUul7pBKciVAICD
XP9dBqpMFJBRZ3WVEg2iN/T32qhbMxRBSKB25NZwQM58qJZ3SZ1/HgWAbC7GfoFcCFTkgC/TfPSF
JxRVO6LDhHflrefyWwyLQ8WgdkKUKVrXc2u3WgvbCXA51cmBQu/XLObbZciAb0BbMPHSANHD92Ar
fmU7+knTcrUv0mv7XT8ApGfu/U35KTxFB+GRYc5v2D4w+BLCKBBVk5aauShUE9F4OqXZtQL1wWQJ
eLO0jYqJrJmhb5EZXjNhEOTjqXMEtbsM7lVkZ0H8Rb37GVjHQOCXZdfaKBG++rZuPtrvBAf5yHpC
bi4OaWcSfZFh1pQzo6y6smi8PLvG5iMrPF4eEijdQVMOZCxBkKIIOd+5uI+LYRKHGOhOC3SHI4aI
WPYFnfrAyNw/pIXmE0lIn4PlAIkGdCfMJZWe1iXlNMXX2LBWo9OZyLpWhHfivphluAM5oBhBsZ/w
woFday6Hl6usT3UhQQMTgGoPklWj2QKjcu3o4V1eJyDCMBgSF7pASaS0T+3abup8MUHjYbE/hNI2
7U3wr5rl5BD+CO/MLIUt3l4yFglPIQAAaH0DN+58jUKheaMQpinQVStD3h6AMNo09ni17q9sYRAp
MdTCklUwpk2b4Aab6dPr5ZuVs146R5QAyuLWehEkfgEBnrvaNcb+QbIjw/z3agYlhjK6/KqbiqIm
60CvZATV04yHABlCxrO9zB9Qcij3QQknr9ZTHEvjDA6W5Di+IW80wzdX2wgYv/unc+vuYjgWAI6k
xxZVWupGdRWvVaFExIHupdmIX7UF/h4MUmaxyC3yFGRdvwRR6hYMUzT2RZhe/5QG+reAN00dhqot
AykiA5TCKHIhGIBWz1UaMBeEpWMOGc4R27bZx/vLielL3riqMykkSv31JkVaWQJFACngFRQMR1gD
uopc5xPaZL9P94/n1qYhmYUqE0w3UC2UMgyChn6A0M+uXGD8yQcgZyLfWK/vC7lhVAl/nwL4GCF9
pzkq8kqXSllq8TYY3pt0zMA9xzeuWbMCtVsG57ccsq+/9g1gb47jMsj5M3mGfjD8a5MY2wuTXPrW
pv2WQ6l0nkiDpIeQ451EcAWpRwSBNkPViNWaPd3QtN8yKG2WywCTP9Qmu+48Mkk0+TuwGvBu3szf
Iii7xtWrvNPbGtuVbJAyMjmbe5PMC6Nseuupm62E7OavU+GnRlJCASuJ0H/gVHvFyLTNqjrLGRDW
T6wk2K3X4PeiKIUWBPCZjzUWlRrxexwaJgvvTjb+zsHQGMhEzgS1AlHYtdnIVrRlHPtN6/zr++lG
1CKTCdYeP69uvcJQbNV4qMz13xFt8uXL/WvJUgC6fr6qVL+rArT1jmZrrox0y5mlle4FdAkwnV/G
3aSZ1fSB77q8q8i5wBFwxMiIndDhLIa2Ma4m7YZGvTpw1QRlw7S9S0eAgGZo+axDYukAdTnzZBj7
McbGld+RI2++9N1GB1+EHV/GtbgTd771fP+oWMuifJw+4hS/GCHQCs9f6X67Zi2JcW1o1q3cS3hP
4iHgjwwIvPwJWobN/SWwJFBmoC9Krp14XEztsJucwQD8hXX3Ge8M/ZgFsj+hqxqH3wO7WLqVjSav
wGC8mDd9gP/eUAC95vZsbBNOXNUd0eTR7PalMf7tne1aQ2vI3/tbxjAGaH+di6r8SU4rCZcGrQmR
ftrbT+Br7Q35pQ7QlMICuNx0dH+vjPI7Wqn2BZ4jps2xFA3F6gIsDsm2MFlbeMvB+S2Ieqh90Rc8
v/gxBgpoXTSzciZLWVc7GbMzTTMxGftI9ul/22wAeOb76NeanFcSuT6x8Ya5weAR2j/FR9Yluv9m
L8boNF4Z9c2I/cM8DXlTg69jzVjIfSsKXPV8IXzPD2JYQfcQLzYX7THYmbapsfpimIpA7vKvJzsr
6qbnBCyE/zYwp3syTTJTnWVF71sETB+bS+kyScCoHrhRvYn0j2aiJH0MzBAjCLv3DJQoq+92z7mZ
zQrobssl1TmkFDB3i9rE2K8Gn+MCWG90/Rxq0vTyfP+cbhui/0qg9i9Vwp7n8yS7Cpf8jMHnWwkJ
rMi9L4S1DGr7hFLpK96DEOi0fu6dtfT4fxNAuVK8OoRIXkBAOhkJeqG0z+jpvoT/oWj/2Sg6hYyx
w1M/jhBx6EHuZU4PtpTZW0w8YkShZC+WBuC/cihD6gUd/KoszpAj4J9BQn98SmzG3WScOd0BCl3T
5LKBVvUgzUL3z8tgb4sDQ8j/cNn+uxDKckZFp4zVKoKJQVttioI8Z8RubUUPyZp1PYm1v7dnlNFM
+iqV0gahYbTfgQXV0SSQEr1Oh8xcs5JTtw3nf1dF+VP/j7TrWo4bWbI/tIiAN68F077pmhTJFwQp
ivCu4fH1e4q7d4QuYrt2pBfNRDCiE1mVrtKclKqm62MtQp5y+4wF5A8cVr5XKr4eU79/n9H43Koj
6dzibqR6axBJdiSNSEfhWDsiybwzAVxQ6NzfJ78i2xiIjOiKYxCWBR2g15ioQLlAZGFvZa3TyrCl
6VGgUA0biRhrFEgwW2HzfB2VgG/XNqPEmAU0lLZpqSHLLP+qgP6MlE4IjKjdcMBcLifYXn7azWgx
FsLI8jSLOnA1og8rsPv9m+2m6+3nk4IoRebI/mLQ/ZsY21mP3Fg/5QKIhZvwwa6866Zo0ZrOfp2x
EGZlFT4MRH56ojN899nPh+u/v2gekAqlkwHYt8XudKvQz6ABaRiee3CcbI01ixlBZHWdCL3bb3c/
I8LcR1kCoVcaEOeYKzjS1SOakP6OgsIEv2cBPXFhgBA7fAZMI0SrWYlrTni4eNG/uWB302JE9H+j
3vvVHUdiF2959tNMhCuPEWrPNQ5IfgK01Barydece+ZRUHBFs9CpbEorQf8sTBnqgY374N//JQuM
WfZRmTMFCwTS2w4D4S73Cb1sq2aHxFhjDE/1Y2hAVFs3u38v7FsgXO7PNocPjqx+wc/NDiq1zgoo
gcp49/xuvSHC/PgrZWBNbgj0C6mVQSA8YaR7hWXe59V1Cotua3ZQjKkdxyYrNFRyTukmeATCCDfd
vPhumRFg9NksSqFK6TtJXT2dHWWHGUrYjAhoHn/FCGtaDbWf4qSCWlTHgCQnbMn+9/EX+qCBtK4q
mGY12HJXVvl4UDRKgbAFL/PCHj2SBzyJWgqOLqgwbr5E17qFfwoUnBTvXSKbZDOgVDPywvsFHb+g
Q/8+E12pqPJBpNzg/b+hBzbyZHdBsjCBjHXDwOnBE4Xt/ElUJQ8B1lbgJe4BQQlAfxXnyr93VaNX
cE6COawJa0xMSQAJ/xV7mp5uSq9+LLEzSXqyk4+QcLR9wf1dUGOOzCoLaWpKvTg9+wdPrGwVwzMd
op/zr+uSzKPDqCTQhPsmrSkd9MVgjc/R9o+8hxePBqOV8CGCpnc4udHWV9jLCI+Ofh8MpJ+u87Lg
B+dnxmaak8bojYTScc4dKTpuMmHBugCEAQ9gdD+gQUBkzspqekkSJpxV9NQD7sPcRBvsWYqRWeKp
/1Ii64IUc2S+0OtxIYOUhrZsA48WLwTiISQgdEci/uAlfBZv6DdnXx5upqB1rLRJTDnTiOUJdmcf
E++T416Wrc2MCBMxArRkaNsBRBISb3ajOx2RJ3nkxEJcKkzEMmqNZYQiqFSuujoku8oOHqXPx/EH
hxDvyJi4BbtqEnQrfB1Z+yat9Qc3f/28Ls/f4Vaw7QfwMkAyRf8L4OGY0KXopf7cGyp9IvuH5Fhu
xm129Fcn34kO0QEdCfuX4WncFw7aEdzrtBeiDSzqBu4ZJr/R78PqUpfnmNw/S3gBSk65mzTyGDnO
35Fg5KEz8LxTrJ7mhWXb0/dvD7yGqaXI7IILRhgUQdZHuRHzU3EmzxXwg5WA5BrywXe8KaIljb0g
xchD26iFqZ/BTe3GmzK1nzHHfbar1Ka1B2PDQ6ZZsHUX5BjRsEJZ6oIM5Hbirz4i0sv1u1lSo4vf
p/RnFgHAG2kzYXzzNN2g0m2cbWC05GT9VKzl++ukFoKDC0qMX61QvVcCCZTGlWwf6pX5c/13BBhX
qibaOVb0iRZSRPsduF8cBhYswQUDjFsYAAGf5zFUBenRjeqeU/K2/uSEAzx1pN8wu46qj+S+TSDI
EXplvbF1R2XNy7lcvwggI1zSOCf+WS8M0Gg/D8VKdcon/9/ittAxoH+MCtZMX1JIFGwd90XchP8I
hJNTbxG7cGyOn+Gxwei8X+mdZFZgY9chWf3Y/9vRX4YHRs9TqR4AQIaKQkEOEYmde8tNeBu8eCww
yt2qZR4M9Yjch4jCXOpUTsdp21uIly9uglFvX8DeLiml5iPaWjYwLri7N+ldMqmVCwqMWg9JVMu+
DwrCTtweaOUAE6uD9whENE7P+nXdwIbRS6kSkaeeagM3UlXEJHaAany15tr3hUrSBT+MlpcF1mcn
De7kGe8L2RZdw672xtOWE1Zct+uAMb9kBqsICiVXwcxp0xBeIM45KTbMg2aqVpzix8XOARg6VrYc
moqbUOWc1JdrmdmqIsvUug9hD3tb8V5pP7ROotuY9+S7bnaBWHl5Ur5qhJpfQMA04nnig/1RuByj
u0gB+wcAYg/kN/VbvK+bmG7qFCiJgY6iYiLaHek/OFGQQr/zm6LMqDA3XufKFAWWDEVZG8Sp03WF
F7jXAAgFkDQFAPUau1uJ6G8tEFgkR321bjBC0/74dN/Emy0vl7hoen5/DSsiiEcjRRDBc0KK18p5
waAO51QXhXBGgXEChVwUQeWDQtMQyxZudz3U9brHX7RuMxKMaCTduczlHCSecG06qBQ+uU6BxwTj
BWIUSAS1gYynZ8eLiLkPsdHe5ogGR/6+qgkzRUrbsJL7HkQ0EnakdjvHuvFiwylO15nh0WGcgdqa
dVQ1OK7Rfj1PnmWfJ9vVHq8T4Z0Y4w/OgxnVOm7ltDvvPfTnOeens32dBE92GUcQdf2QFD1IGDde
t4vXPMvGEyvK4uw+at0orKrGfTQFVo80wNZ5uM4AjwBjCqx8Qm0X9v80PTxrWBDC7S1eNM2/FePr
wTnjQI2HMMlCPCiBbrWxyHNyHAhKe+k28K5zwrmKL/yrGaF2UMoGGpKf8p8FuYGmRx8cHf8O5k8D
sRkvjJLXQtvqrYTbrtwGEKyiraG2ArxZFFsjTIp0Z9u4c8/k4YPXEM6RZJnRfU0NW6Av4ZYyIjl1
TH5se6J9XD8/jkqyuFHjVJVjWYFGvOld8+mntAIC9q+/sy9fVeDZJQ1ma5WA/aSOWiswbA3U2pfz
8S+JMHqv+NWYYlwSel89wYAdsw2QcW1ei8pSZfVCGhjdh6A0Y0cFzhmsVdsihbVpTtVz4qnvO3XN
I/d1x1ecNludjGu/67sawvfc7SXdjfaH0+iWt8mAmaFhqzzZ9jA44FNK3E+hsP8wszGTfsZUxG2Q
anKMD0B7aLDG8PqDSR4Mx/yTF9tvMmz5Uu2GPg+ps34WV7vxq1FjDJzi/bq0L+dpZmSYmGAKjbys
fNzeANeAXrCPN9/OVxydWsrgz2XkKxKbyTuWe+WjEeLM0E/Zu1ro+KaDVBqKK6F8wEZNWA/ezCeX
M8ZYRH5kFCPVMafJSRGTN+TRIm8NeMG/PEL10jmFfVyNaoQjxKs0e4xWP95y27jlZdQ4to+tS6Wi
4BuZpH21vQIMfNO5vFFK7okxBgNjZkOmDSBxyNaeF3/k2LfGQyVdZANYtbS7BPtRvibYZ5KANZHV
gG0siBSAnfRSbCRXX0d/YvhmNBgNLZNIF6QUNM6ykwDCSNqqz+OOl0RddBS/qXzz6BV2V7SyTmO3
+EW5Qy86bXg1OLwspwNnZBgF1c0+mwzEbydntMNbCwsnseNy2xw5Tv3b6i4MEAJk5J+L+UKJml0M
gAvNoClAJylX2PrwihW0QAsgtgtgk832WJ928UbwzG1NsFkNGouZJX7DMtXJb8Z99hGMzhYAcNHL
iDIrF7vgrrXQYQUf8iMkwipzeL5kWeBn5BjNnUK/HIQRgrI7yGd090odbRSRV5zMApcOE+ZHWdFn
RW3Qp12G43vunGA7fX5et0MczWIBqM9Zl0aBCCIYxaqednJP8DLCQMZ1KtQGXLshxttHgxX6QNRC
Wwrdgd4DNfSPYv3ZpVA+Z4I45lk4Vh0VRB2rD8WIl73gccBYh0huMOLT4/cHzEMcc25pn0a/V06I
ddyy2YxjouGEvkqV3nvgRhv7LeYvyOQRYixD2MvIiglghNb2Zftmortx8vsztweeI1ms9+4G3S/8
ABxlBGhcdkvCu6cWg7LCTXgLcHVx1aEyitEV43Rd1jgWlsXqFMw+p6VY+gq3HoSb7mRizYQe8vYI
L7IHkADa74ZGa7aJCzNYZ9hXC0anfWp2yeYx4e+qXXz+zWjQu5wLdR8lQt+Dxk5f5XtxK2GD8KjY
b3/2zjQxw2rRGf1vU+GyESdREEUF7uoJaxg98QkLGDWge/CM5+I7c0aIsWl6l7V1JWKpGiwa4Ewx
IcdrtV0aXwGezG9emHgkyKVJSqeEtuJIiE5HbJb+Ndjw5U5IeFnmRVmb0WLs2tAMI+CQcW5dYh+B
xoEXRIT9ITxvviwHv1lijJs1mVNpxCDzPDnT/la/afd3XKT5RcNgiQBvsCDNqs5YuLqbxjQWclru
77zirX9DXIrdrGNBVE/GkpjrWrocofwmZ1CeZ7Jdx0B2FsQSK9vsyRufgC5CbrH3+1lyOR5u2Y/O
KDEWr7Jyq4s1UBIBZX8TOipgiTMwxBOGRdme0WG0dRjyVlCaCu0swMMU4OeEP5j/tQx0KQBIlI5p
s0X+tle7pM/OEDegwOg2jTtoupnfzb3k7eaEmCPLfX/QsX+DqmlyjAAY3WF9zP59IJUj/4RE1Pvq
1Nh/clFzqswBikLjq9OIA1TI9JzhXdkA+a9DTohHaEnU54SYgHGQOmEYs7Y4GcgLpi+qXZP7nEzu
+VhuHzhyzqPFRItpLAZ5U+HOGg8R3OhKVKu8GkuZYSu868SWzNGcL8a6amMLIdRxbR1FucJa+ZfC
AYYizxzxpIP+faa6Rq1YpR6CDBapfqGFAY/oBvChEPnOblyAcAcwg1ywFx5ZxtiiT1QyGqumBmrC
Bieg2Tjqm+qif7dx0+PwKj3p/MUUS0o9P1LG9CYpWniT5ksTpoK0T6NreIZnPfdvoR2gUGaYtqi5
2S133GbRj80pM/Y46pTB1M5g94xTxhCXXe6AZgLMp3LFBWSgQshGn79pfYO7VbJUl1OVCo4nU9zD
vSftdTvTXDI+8KRnyZnNaTG2Bc/sWGgwKgIhTT9kNyA/e6fd+Lu767qw6GDmdBhr0vdl3+gp6NQp
ec/c0PvVuPlRBrLnv146T1/Bc1KMPbGmpAz6AqQmT0X5f8A0GTYro/OPG9wsH56qaoDAxGZhttyc
GlF0DuuRNv4ZqMlgszBxS7y4eQtZlsX+HzpfPnWm4oh4NSFov+jUr70nufnqD3oYLeyzk+HHgD2I
hQuXVkQwVaFJjYHKAebv6JkJB+2ND6JP5YmVbRPwH6iVY2krdmhe0gl6S6gDBbLdQI+8HLdzq60e
E++DI29Lhn5Oh+FHk+ox7AzQAQrlz5p0JNqMnrWSUPwNHG7D6ZIgzKixFzREqpr5MqhhHQl5H3Y/
p6ctD7Hnq2px5ejYzoDJ789VSM1CDyT2jGDT2E3n6NiShyf2zf3keHg93gYbVXWHz3i9tTY8CNvF
MsGcTUaJ00iUs07EF0zdVit2j7u74NhideGx3yDsMe3rd7jkYebUGD32pzYxhAnUNEy+I5HQPjdv
1yks6dWcAjXEM70a1HGAkMKoB2/obetC29hcJ/B9Uwxs0ZwCEwMY8ig2Wg0ezo5MgVUmJ0cvskG0
TUaeD8EdtouR3rtVA2d4dJ23bW5/8qzU0tN4/glMfNAKhjUFGg15MPOeIJEqk08eJiKPBhMMGFGG
jRk01GmfNqXbuG+Bw2NjsUV0zgdjOao6b0ZT+xIHA8s3ThGJXN/p0O3xKO6s2+sXx2OIMR9hKkpF
Rs2HcuNRMoM9ovBwnQb9jSv6zCafm6Dw67GBn0IiRn5TSQY8e2CScjw8R8bZWrI8TnI0RKDSQ+wG
SGBoHz//jhHGLOTqUJuCgMNyIgSbJLEnO0HHEq+vb9EeYBGKqQPFDsjTzJ1YcSkVRYcF5q+KN22S
W3V9nY3vGJtUWX8TYB/BpZDkUkSXsTt56Hr6VrcHABFgKVlBzvDqx/xsczHkqYn5JgQzmkz8FStp
EBsV/G4CI1cQHQPDNLrUnc4WPbu6+VsembuSq6I8JxkOEfGzagvYFCE/pl5i66fOfguxwFekQ5bd
iiOFXx7wO5909gM6jDXt1IPOTG3XY0VzpWMnPDKNTvxS26FIitM2Hggv0lz0xdgF+B9KzIkKKozR
qICShi2KpPGwIHkonGnVytyRFh4p5jB7Qy8GKZSph/JiJznst3R7L7cKSn/m2tkxjhBLIyMzU3Bn
dbJGuharh1Si/pRcu588nnzwaDEuEQFtXsYpWJq8DjiecQhYM8Wub+4ijEnwcjSLNWVzdleMe6x7
Lc+A5ohxE6AAKW62t854iDcr+ipAy96uWKNcZYcrjqJTEfh+oJhIA34oXcrHMJmUhiiIiYKMw83G
QwNaf9gP6Kf6kxom0pH/kGG4E1WlBOCdSvM2FmlVIu3KV/2dp1k8Zhj/njSASJUCMIMut4qEz3RE
cO8T4wmYd9fPbdFhzfhhvHwrNsJUW3iGiG7m/krJnj6qeFHf4ktxfmrUNc8sxdkq26Cil+Ok+0Pu
AEkWvldxeYK+7E1+Xw7jTULfUAU9BJn81vEGp3Xrx2ojPgxvPYnts9P+Qd/mjCu2oiSkTWEUPvTq
ecpJeSzR75hzkYe+rOg3wVaxPAvQlHS/EWNlJQGQlGEFiaMAa5L3HDn2UxvZyVpZh558Qq/6prtP
XZ8nhIuSMaPL2Fw0BKh6mYLuGTn+1+rxtrq9uy579NavccaY2hJ9fbFWg8LOP2AkzYal5dwQjwfG
KGj5ORgrERQUL3Wke5HkqzveXBjV+EsuNOxZwzQv9tYBmplNGatq0KSFpbYnZ8NzRvTzrv305RVc
P+zvMePlZzKHrU3tGAaT0gL7ovayQ+/ZvLIg7yAYl9YDrLcPVBzE+/0tr3uS99vMRepDk+mtgd/O
bC4K/cIr5PJoWJseWEIrafhxxbmvHQCruPsALurh4+Hp+h0sdLZfUmLsegnrJHT0iBKyAb5sT3ZQ
4gfdIZ79cJ+vdq8OdMB1XAzIuZy+ta9y6TVhYiy9j7m/5NxBAA7ea/8YPZpuZv8CTPDB6W7uQ0cA
lLO9jh5cu3Ue1kdsbrcDz9p8XD8B3j0yjgAbbWKxO+MjvHtk8Di+7Lv5vzxdxvy3nTlimyl+fCC/
eFq+kCye//i3WTCz1bQ6CLT29JS4wjFble8pAeh1/OgIPHz+62rPDoX9zYF/W+UpS/501mR64Lec
q+R9JaPulVD7flRBlv/6lynlWbTQTa1i+dRUAeWXF3hfF0CdXeA3CmIW9SO+WiOEcMauvm/sMy9l
hFGxXvJHw6TSjQ1UtkISbNPw9jTvWpN8XXnPjyNZrd3Pv7wIRqdGw8g7QQRLA7E5P63wLplRqaFE
Y2Ci47fxaEgqktwVq617sx/Jve3ctWS/frM/HtqdvXIo/tVWiZ2KF9VxPoHJw17Xhq/MyP9tBL9t
r49CCe3+E/jZvbYEFdDY8Q7+5kxk4v4CUvp1arwvv9SQv/stSmumE4NSyHFX4sOde07U/D1GuhDa
r/fc7JfDoJbORoRfRjcPSVztqAHztCe8jUsyjw7j+4DeUAh1CjrPHrAoCDncCPbr4RS4Kko5a+DU
P+1ckTw8rXnQNByV/0oRzRgMkrqSMmpOkIPhmROegrB9s4Y5lL1A7cnTrvO80DnFKH/k5MdpgzXt
92TtbrTV9ikkNlA2P0Z7Gzi8Ks/XQolrMs3oqK/KadUM4O/ZcQ73Hzc364q8nCri7QqSuai9ex7A
XwsbC6d8Byj9gM4IiDMhp2d/ru4G231wt+ruIT1syW3k3H/GZL3Z/lr/OopkZf9QyOEQYiHP2nSv
S7R8PSLV2fSRYHU15vzgUSXvxncOm4PT41NfPW1dw5qgxznzFLLHlo7ihpd45mgmm0CNJ6nGxgnc
Wma7PHH7gjq6ch9sx67eh/lQURvjnAJy2NCTXtnu+wmVnJCgcTfHgkfnI4KLGBFkYXiNaI79s0Wp
GxaV8wD6QkC99jGXNui/lFJPhUTGxwCy1tk83/8I7tTN8+rgbCrbvG2Iu17Z5AH/RcMlsuG66+ID
7dX6IV6ZmK5c86SVo4xsmkYIDVPv6KUDjIYTXS/G8RbeyFitLaOVS2V4lcMxyJrM6JCbOZwlLNTs
n801pgsEp+buO1uyZnNajD3WQpRDxUHvYDUjLLT86ZMHepfXVWQhb6Ipcyr0NGema/SjLBl0DcAA
9iG5f8/s9A1NcFzwzIXJsUs6jG22UrMuLA10DHRb9+6r8n4GmjKAwnJgPgro5AqRLXcfP8/edQZ5
p8gETG0dIzGZfp0i9k2+GvA9D0b/B6jel+wxEVIYW+MUlWDPSX2iZMT/mUEoUmjgdXYWA0D0dyrY
2Wl97a25vC8tNJLCH8zu9HyQ0PMLf3BeC0AjDlHTOq8bNMUF2EBlbNJfdDCv4ij7kkGdU2fkXyqV
cowqSr29v683uftxnb3FNxCdRBDpCkMsoWLOUZz8RBgtKNjBwoS5vo3xamzcybXzx7+kxPg0wVCU
VonBiuM/xZNTO9vESZx2TbfRcXcb03NhbeSMLdYRAQkxP3cR2CodjfRYnSMRfyOi2RRIpAYGywmH
ue8lBiqO/xwj630SdZiCTAJz6cu01o4rW0bmMNwGD9fpLDQXXNJhUj6SH9a+GlndKdiVxVp1lM4T
3HKHbLy8y7BnID348PF2SbZYv0r0Y2UQnoIv1Iguv4GRyRAg1nVIL3JEH1viNmtzL7kP1ftfHypj
kP1YEDBghEscAQWOFkAggnuP5vEPhrEuGWJMcizLldWNXwxRIJIMs3K9hyUBKy5HVJuuiSVjlCOs
9BzTARzRtUcW0A86TBihAfpIG6CxjhDmKyEReuK5lHkCypjlXBTO2EhM9dwD+tCt7girABSl2+sC
umz9f+sBY05iNcyFMAh6+Ov2KVmlgI57i7gFqYXJ1MsbY2xJq5gWkONxY+pdH9qYwoForA7IvpUI
Mi3b9yKgRa06337ZpgdhE9zUa15JeIFTAIfpqiwjNAF6GHOgWT+W50LAJ3Tecw30hTNayh543kei
AsEIzAUV5jz11pqmAOvnTk8WCe1kIAOgsAJSOzJqLakbecHD+M6lumA9L6gyx6tmqaJmKoSl876i
LrzmJJfYprflwvouaMSM1LcmytqXo6CiGpEREUMHmis7D7zeCoVH5DLp/l9YQl8FAdBz0DVn7fKX
3Iu2zVp1qzvrfrpLTTobgkKmXcKVF+vP85283sOm5mT7WK4wmIDefgdjwY64trjdU0tx2sUBsBa9
yMY8pzeMsxZNu7ItlITe/f3tr3L3o0Rpl+jrkQib0Uf66bqyLllyTUKV31LRFWlgE9tlbJNrYpDE
MbR1tNFk7e/3byU3gPoaHfomwjMijLvI+rhHoR9EKjc7Wkf1pn0MtvqmWmludJdgWIJ6qmPurneD
15PPFnW9z/xOcPB/IzroeM/7pQD8gmnGq1iJNlS1ge85ewfZFVWyGtzu2KDOx5vb4Z4v41gywShb
vQYpx1/RVBvA5R4frBfem2LRFM1OmPEqIhopUi0EmcN7sL01ITI94W3bXFShGQ3G3MltJVbqCBrl
rb8/u6p3h1cuJ9jl8cEYu0SX4kBsfPio+DZyfwqrMx4pf+IJL+6fMW7oz5TjswhOKrd2C7d10V0D
p5vxt7UtBddzUmynUhpIgwZ32ANGDbO8O2UXuIZ7LLzmsTzw+FpKC1wQY4ycNaHJRRVwetKN9CzC
kBw2BjFXkuOhi/tV3Y6HYJs6OuyJ89Ju7PxNWxe2YO9dRSUwbT6xq802PChojZEx1uF7x+26e7lu
cZZeUxcfyRiDGJ+oN43QYazI32o/gt3QEC0jK1fcAdJsjQ2aoPz+UWGEM/KeOMSXZVg3FLSlYfut
yZzQoOujVoQ4odHu357DLaacG4dGYdG2P6QmBoMmu5yIG53UG7iEFn9NSL+zHN4S1KWcNWDI0BCO
+MGUvy25EWVBCQTsg0EcGHfI0UqkWuVO9qva3A7rCM2fL8jNP8RE3aFv2OG1gS6bQDTnGaqiAvhL
ZExgrpx9K+zwilBaO/mFdUHZBtLPG1pYVOcZFcb6BUmpS3mA4xbt84dgJy9ICPOQvJZN7IwIY/tS
DLHLZgwicNFPOtoaIzx++pNI7q4Lz8JDXAMm8j9Hxti/VqzEs1qCDlDS7uUHBQ+e9XUKy9ZiRoIx
f9M5M7OGiie8RXfz6yVdF84nh8bCM+CCDcb4KRqGIc45aIx2+iGty123rT/seMVDbl1Utd+8fF3b
LMsVhB0gG74kDNI9bIR73euQHrnOzdJreM7Nl5zPqOhhbAhCBG4GT/G8AtDer9GRDhulTpMR80b3
6Jo/a2NL7jaCtnOSJ1z6TPwkTbVyTlXo0dOrlNnSLjqdEFoKduvBgN4WmxL1duXWwgxtfuAYM54O
f2VO57xnYSzmJmhXI3k9WUDojGyfoAOQJ5ZUg77Fb7OrZIyFKAYGoA5hsp+dyD0c5K1yrJ4RK2lY
Mf//eKhSI3yNHGs1zCad9DPutCzJjxfpKSY7yVvzm0Lp73yno2BlLjLL+vfMctmFcufDN1sEkzS5
6FWOBpjI4hY4DjHwzqtb7oaA/8NY/abJHGVSxW0WmKCJ4k0ewlRhd2/kffacK1sqw0AvDEXFbmU4
l68K10w2IlWM8rZMemSyMSXsP1mJrewKu8E7zvTStf1Cn+UyERwVySLt6bz6cK5r5vKrZvYFzC2q
2I3dTErYn56HnAAUKNh2O8utvhr0YyLu8oN5BKIU9gjmK+7zlard96v9zT7jE0ZLUYUhAfGhxbjX
Jif+3iWd6z5cZ3Kp9Qc9YoauqVjjhSX0DJNRHLZKqJ17+B51C6zfCLYOY7H2kGOzyCFaq9uKaJPT
/GhjUp+wE2dXVnDnYgzYJ/1H8oB/1yWvvr/odWcfxTCP6psx6WmHQB0bCNLEVk+PgO6tf1znfVmU
TUlBY66kKhKL2h5oZh6lgAI/jdsJxb0X+5Fb+1nUUBPhkSjq6JJkF3f6gDceQn+gnOTP+utOvUtv
9M1wP2Qkx+a51ztes9FSWknDcJ2C60QuVzWYCy0wCacJftqfos/kiW5Ro8n+yN57P34eUVgLiHGQ
7iYb65DDVRnzXuM09mXFFvBgKHaZMnaGs6tpxkIshljMeoQYI/pCz6fEBfrUXsQqsmH1wJt5WpgS
08Dsb3JMuBEVUhmZSdVjcBwoz9XRGwDG65PRsYWVxgM2WYx4ZVkXdc0woC5sS2WQn/sqNyEvZ2fw
4lOT2YFh66CWrl17//Iy4fVRvIiYreI46YXmdfA5o8xE/Y0/+UXU1f3/ANz6q3hPU2lY6PYhezKp
kOjlhIpLGjgnyEQFwaj4hdCC1dAnB2WfEi0lotdwgp9lvpC7UQyDXqPO3F8tF5FSUmGFpBpesg1I
cPjlY7b1JbDFdVr9CT4WThIaL1q6bmm6wQSPYSQoxhiDMQ24Svt7C22Fg30UuMnqZT38TcikUezM
f5n9eZwaeoJPQCBFq/JzQlTX8vIHCRibWxVLbp3jm7wr7TYn8da6bQ68lOHiQ3XGK/tWVDq5S8QK
n7CjuJvdpv9VHcof+W5aZZs3TFtgFenajd11vPKPvLwcvblvhkDVdcw8SIb8DbhtSn05TcsRGYqK
JiFDt+U20CwMUeEuZzSYu1TNFKt4C9A4NLd5YtPU1BZuefWINC9Bz47g8DJIywL7myRbk/OlquzH
fupR+dZ2Gd7e6+RgubcAFg0PgiNtqnfedumvIPjKSbJlOd9PytGP4UIcun6jvsN2RWBjYCQHUsMf
ml404JqChVaarlqqyZypOKUd0LRVOKyNF4l27mBMX7/p981rvB05ubLF+B+lh/8QYw2q32aYM65B
7MlA6grFaAlrBmQM0Ke8OGf5FGekGINmtemo95mMbIVnkJtYdgF1i+6I9K5BJ4YWc5t+F4OLOW/0
oGf6n+VVlgDcmubNYglpU1gZYHIQAW8BThizFGPImk63vyimIetMtJTgOTxmlkZjDMzdoomKhqmD
/VN21qHL7yZY5gyjxogyMF2PAf5LzqgxDwwzHtAtLqErCnUjxd423MzzUraC7ghDQd/CMiKD8Q3x
oEyigErjKcLWnulY33JTSEsxNkRCERVVQhuJxsqE0otJVkKZz072eegEW9+UwCZ27fJXdxC5wJ9L
JnFOjpGIKVf7s6D2VARpbHQ45RjfN9wfNNVtup8PSNdxnxFLhzinybzWRl8barx8e+zZQwbrBpP7
BbCQ9U2GQbt94hQO/M9a443PLjq/OVkmCM3LNoumCWQL4L5hUuwGw1UKoB7UHg5edah1Ftc9uriq
XbE7O/GhcFG44jzglmIY+qxB44tuYN0cY8oKrfUzsxZpHfc9dQx3st/SFQ9jevGVOKPypS0zPc9j
hElBpfTQhoq83wgEWXEbay0a0jwk+3hnVLyUzaITmpNkFLBo5BTj3GBsdNVf08nxXp1urzrBbbdS
18nP0OUYmCWfMKfH6Mkg5CLa10DvUAKLPCrtX9MxwWI45NhpiPbBS7wtZhE1oHaoBvDITJT0Ly1M
0OiRH6rwCw68UH1fbH0HWe17fRdze4eWjOecFGNl2m4UJGxopuVDur54rIjvoK6K3FfuOvWDsEG5
lHee9H5Yjz6nyQimWE1DhOZHGoOKdnsM3J+tM6FonHMLl4tujwZJpiKbpoHjvDxJrW7Nwop9hICo
pgSkPYbocpa9wA7d892w+rwuKUttx9SO/kOOkZRGnMRcr0CupwPmAznoKcnQG+IqtvQk7l355XjG
JokzsfeG7T7SvBHWVCcOaqTXv+Sr5+vbGc++hDG2RVHkWj8KkFnTcF7NX8md5Q0+uTfKnf342byN
e/v/UZdbNPEzqoy5tdK26bISVJ3g3stIvaZ4IrIb5qT7JEpsyx1G/cKDwZnwWLR0M7JMBIAUcpjU
NcgCqiUnK9EzkZMpeVClKv36a2fKqGWN/Xd1dwaZzkkmO9+IW6MlwRHpzbfOpYCO2k2PWs89VaSJ
GLbxGq2yg/x8FL3Vi/WGeesVKnR29yl6vXN8ET3FvuNB1yxGJ5BB5ARkHVGRzly8n2ZJkosBjU46
pCgB1uV2eJcHXMAVLiXmsiMfKL3lCEqT5wxosE9JctvYiceL7xbNxYwjxpkaKjZy+HE0nNozee02
5U4ldUTQebj+A3AhHN2MFCNIyli3pZaCJR1bDNtje5iO1goNHPCb5LqCLiZTQAnBP01dm6yNt3JM
wcgGhKncH8wJ8BD1vYSC4eHWGEnhfZprVFHrTbw7H/o1JzBY1FJdl9EtaqoicgGMUQwQ1w4dSDde
u52ctCHVJnM+rjPII8JYXtXygRF6himUt/7K2qUEdYCMwwi9jm8KOWOEkfXJOmOqvAWNyi0/lK1k
KzxXtVRrgxL9c1SMjDeTJZ/TBhQ04lT36OSBlA/usEq866e1HNPMCDFC7pdKraYKCJkrTUbv+pgj
MWK/yGgCbZ32B42QeanSxewh3k2wESg04K3LeKsMcBAJEC+ptwK8vP+pRSR8Sdzb9C0vd5nzZ4/Q
OUHmNENLVZK8C4fT83swEOAXqg4qpP26Xg+3189zMe6fscYcp5UjsW/GFhyR9iPCbqp7367/PSgp
TMWMBmssMMCuNtTSip/JY4g9WEB1bneBI3A0aTFNMCfE+J0sPsvNNOLYos/nzM29TQV0X+QJdhx1
WrboBqCQJZHKg8FwNKIr2M/9YsBLOjkG6xvD/pGdMNhw/W6WTd+MDMNPpwRqE5sg02rEDG0tRZa+
WOmnH8lH42bPtUD0/R67QruVsP20QlLt/v1+R1zd7Auo8Zo9WrrpLAdnDV8QI0xDHrn2pJVJAKV1
ndPlm5vRYSJd9OWVjVmV9ED/m7Qv220cWbb9IgEUZ75y1mwNZct+IVxlmzPFmSK//q7U2btNpVlK
3N5tNND9omBERkbGuCIwItt7Uk1x8ZrsO/dfNO2OOaJtOsBPIsGrQOli+dvAOHhujPlJlls56Wh9
80NnVIdLEkVNCSrCMTjJSFkVJmczofmnDdOIDGWYuMCLsLUYZLxPYQfwUSf91CysQLFn+8TKN8g2
Ms6JPBQ/HpIRQeohuaR55cspCLYkO3bZ1K7vCMstWkoXKxbmKEuGlBHkYq6bNz5oaW4MLNWrLllr
8cwxWGJRoQygFGJPs0KuMr+ZNahp+jp3VDYqsLUYopt652VR4iVg76DqdpsvHV2lTBrahAvSKype
/qp9yndabkaoYCjO3MI2O0+XUZ1ZqZ4RvP0rd21Em0Z6UVQJ04IJaNvJLth5wVNrNS8ciVg9ZrKM
HAutImNalE7WnpIlWoV03OXL26xM2egc1BKBKXi1anSfanuGXKd8mzE9SiV7Dvsv0cR9JcU23zqH
1szgFtI+WyUe4knUh74unsGaBp50Q2RSP0XxkuPgnd4bxkL1wiZKiGk+bGys8BWNA3ZitgY6uo9f
M5buTHlXY2rUexMKaTwHYuP1lJj9NkcfseMjQloOPeupnrrfY0LUi1Ne/CiW5ex6MoXBLC1eRy+K
++VZMjA1GedG9OCHnowkSD0tWAxTzsMKPJ2ztQIQcfFdSJHway2WgrB4ot6WWA6Dbk6EtwLMZfui
rMJF/eZidLVhJvOnjMlIfLfR2vEd9/15n/cg5T/7BTDQZyazXjiZRxzToOKFvgqSMOlA47kzzqt4
+yag6dUMfwFjOteNI6Lr58cndcv9PDgpkbrRg68CJbmF9VjtKiO2fv8u9AVAWITAOolm1FvN2uBW
R990jevGAMD2Xlp8MBPU5EI9+gjqmntBGgvenJziJrdj3/AX1143XNe3P9yW1Ww36Y+MhUy9PWVR
CmUzgOXeOANGeSebMmpOEcrMrOIrS2UoQyJ5Sc0VBSjFuhlukZzFhPsHq8g6sYUJHrhCiiPok0Is
SxkQtcuTpCjnuNfie71LeKt5bX/LOr9GvHQQ0EDvmsdqdzS6FUJru0ehAXJl5Scmj3D0EZRxqa/l
/KIE+Ihnc1Oug6e5bTfvhd4uDi8pWiRYUHeTOc0x05SFiS9tWSkR6OXmM5D1C6P4szWMPYuvyYdd
FYCehdkSSaJlm/Z9JeRYcIZFhSfF6hYAS2ANPUw/NyMalOjyOAr7S0JopO+pgoFtzZLN9fzXEhP3
m0tksMLCyRQedqT8wxQlO63WyisXgiD39qbo/DL2US88HA6DXhj+MnV2i1NgFr6ZL4vjl7u//N6j
hmj8MoDz3Fo+GqSM4x62j6XIhM8fVmD0WZQtT2K1kJNCxKMhO9dVv3hs6SbrCSOu6RpNElwkJc3x
83yp+454XGIb837PeM0nb/w3DzfbM3ok0laZF6UKImZaGKJZAocJWsngZEpQmHJW5oomiQIgJe/9
E3TrqWqCJRan8+qNk41LpwuWsdfMr9xIPk3mgODkGzGmRx2MxwmXqhU8MHXuMYGswaF9xpyBuTgs
DorxZL28Il1nSEbiLmun19NMd/0dMDk+HvN982RpBVEw4YX5ZF6QFJH6jkvsFXKmdv3pfEYrzQD8
e8AyDy4Gkq6AT9HXuvUeYWaodY5IfDtfPoqJQDFjSJ/1FTTmYcsXTSWjrIAhJUF2Ql3B6PznITUC
W7PEJwdwGkfu5at8i/8YJTbefXVYmT20FqszdbI3diQNifIVmjpom6K9QhrmBtvb9F28BES1qONT
ZpwBeBRs0wWcMP6+kk2nX1uLJYr5T/dcRncfD2BBRSQjpNS73UVy0Ipe3Z1mgZ6s+WW7Ti0RKypW
4bq2NAQEtcNj5o+Vs/t5ye7JUg+4J5ft0EkgK+keDkBdrFU9Ye9K+3nNQEaVJQ6paVkGrsD9NUuV
iPc4BRVP0lc4A/7QsuR0Ycvv0LT1lRm/2s0RNeuXx0r+88G5J0qJlBOEVvaUOTLGTvGrsr3dEW6J
+5jGlPxEXuQ19A+r6g/UTixk6GZyoRD59VZsBabkYGYJk6OPyUw4WmhHH9GhNDRJ67AqctBpjNoO
0d1XvsyxUTjH0iJW8uLWonxvG+5pUYc1j3sl0i6g1S2z9UlL9V2B6qNiBrElLM64GEtgGmJ3ttGs
VKM25SWPJVDW5bBw/MCM3gcMAmKNerjWrMgzlX0HGDEJ4+uwJhuTGbITBX30sdQhN9dYTPoG9WZB
TxaFtcGSOsXiF7K+zB3PYBzDlEaNT4G6LSU3SAmaI8hpE5u5waZZJkM/47176VOOrhc1gzYTIX1y
zh3Gn32gKSjGbDMDTsv/f/7tnhjl7xZKXwRdd5Me2Va+8mwsOaoYDu2UaRtLjRiH0UOOl+aC5icQ
KTZzB2VDVoly+g6iGI+he17BL93/fuJ3ddent2rtzv+03r+q1fPj68eiQImpqbCmNL6CArqwrcjM
XZVAvJgsr23CEyfH8c0JJam+kZVyBnjVk2TvzomBp9lWX9vn1GY6ysRe/Lw235Qov8f3MKNwTW4c
7UInAr4FPA1MO7ObSqcv6DclItvR6VccFwlaAUqVFQGtDI5xp4tHGXgkGDHzzWLFGqScqDrcSZHO
4vVFmkuRBik+V/sCvTXGNt35pvFYJSZ84HsqlEWOAjFuNRnVGglLtH4HJvfqYQcxWjAUM2Y8ZEyO
KIuMjbwB55HTAoKGhaUW/QfpsHb/neQQ+RLgH07kOcqYytzMryTsnEAk+Obv8T7nmA6amTGnszos
JiI1iG9EijKlXXZVinh+I4XMAeb0ghfPjOzZ1scYspNWaPliHNikyo8oUmaikn3ezzNUvaLF1fwd
b67LAS0rvg00tseUJq3FiBBlLRSvyioxRqa1sM5XRceerMRgdTETS/Dj/o5o0JZi1pZhpMVXlFrP
CW5TsmSIi8UEZSCkC18qXo4M5yohC/D0eIHqBatzawKE414LKOMwFwapmTUQVXYu0cT5Fhw3lYFu
GHgbwP5YcsYcy3ZKQOflaIDhP8RXMh8i2qptvcoN/gNbNZ/ixVJadD7jEAl/DwRMh7jNXA4uRQFt
2YjLAUEudsgwIR0nsDLv2KdDXO1aN3Uqgshzm+mbN89I4LNghtLcqE+eiEEKTg+s7fKgY5DT4bDb
5DNxmJeecdI3Qzcy0AAF9ZJYuxkyTec2wPwC9EHuvqaL7S/jsgBY4IHlmU+QRAYI4GkoCSvYWUYp
l5ZcK2xzbDAJOABM06gxLHY5MryOKQtDSkj4RxLmKkfzpVz9JPRIB0SKtuq5mdvtCm8BBpkSK9C/
PNaM3UTCGeUVDIMRJAEBM/TUg1DEmTjrM+jyqsLGPwRTG/QGtyYcUj/EpqO5kZqZox7SWmeBVYkT
pu2ONPU+zPgslDIRxrT4as0ZUk/XtRqZ5AvOwQa2HIsY9Nm2ALy/EZiK0dn8k3i8Gu/x8boVVxhw
XWPlGNE8304c5YnhPU30Dt5LhnpWeKktpZSUnggCxRyhQ4yvkawOmGv2Ud1aW28rLVhl0YmuAEJV
QjsKXCpMzVAvTCZVZZGFsGACKJJ92fEWM+C+hbZBBVh9yvLY6dlyZkpAZeuZPcUTbs8ddeq1kdK5
ci095Ks5h3eAKTN34cVb12WuK2+Zc3lh4aRM+SN4uEmrBbxgUZOpJqzYy9vGE8GupJeLudk4iBt0
aTkDyq9vs+IGnrxhlHkU5TnZbsxrsGESZbjLpLm2sYIyA0IuZWVj1J7H+qNoV64AeLqdOblluXu0
ZuqW8QpYyV9MV5nI78EH0OzCqbwENalz1Ig95/AcANW+ijdI4G2XWaELQLvZMnvTyT2iiSoceiHJ
/gduTueJroOcBrmgInvHL3sL8AJIWW2fUGH0/zx2ISYKEbI4pkTd6EpSuCgkecLYvaJfIcETONgF
UnMCQbPwTxl6IwcDiDjW7C3CAj/e14FybbjKac6e65hwNu4+hnJoypqPG0zj4i0E0yb2W1n6mqxv
aw15hcdqz8qqTz0PY+Yp5yZLSzFSM4Wc7QWP78tri1SoyZAwiylKg2MO1f4kI2eJdVqbVB8aA0AR
0WKTLaJF+UFQeXLFDBeK05iZ/io5vGmpqcGcEON/Fq1x1Mg9A3SL4+cSDbg182rOk0K/x2Dj+U3d
vKFKqWGwYmvq8HWIv0NQKh4zPzHpd0+Tssi5F2H+IAJNbi9BbeZHMpluATL1KUC3foc5BPSVe8z2
+UmZS5ykorcaA080Pl7FyUizFmGPPS1YYGZoyy0rsGVRoDyLIa+QzO+C/pS6kakZydbQPh7Lbsry
KSMeKL2Zc02vcSXhQRd+G1eHdTaTyv/P76NpAjZo5I55EXfh6x4cmGQHbr6r9VfD+/2Yh9vbRxky
LLHBED2vINU8v/lOIyJJQcACVL4/VUveES0JlA7xWjM+ZTTYtHumtZ44ljt6lAUZxBrzMDPQ044k
gYmEYoVmL3nhOx02uyrosOdQzT0xuJww1xLpPETzCaY11JvHNuLSx9a6AOXcHuHs5blxmk0KV/NP
tRYwosgKZSbeIwnLuoCXh/qmgim++2NTZyE2Cnt9f/LRehiYHePEJiZB5LvfpySYzDGVOKTz/rRa
bW41CqRSTsmf08XQF/qfdWut47X+ijEAI7OWx3KTAdP5A6kIhuUQJmU64pNS/0gLscwY+1fQX7Cx
u0MIMA1f17ZXPToeDkKFx2mNqWH9GGZ6ujt+qYevlXb6WLGQNqdSIiN5qPQ1UWZ13F5TlGy4ffB0
XaSHdjd30w8fGYsLg+epxxgAZXPUyuDpEDt9f7ZSpIZy2kP2pU0WwW52w+KU2afrCmGS41jrzszR
AFTD2zlqi6+PZ4YaT7iSgBTRgJHASdjxfDuSkRoPSj408+Ey3DJNK9WZARpsBjzTTJ85F4B2s/IX
U86dNFfgN2P9Dd4jmfJdu3joycKDASZu08LV0fR2XZ7459+7y97WC3OtlPpreUifSr1fHDODBeA1
LfDRB1DKLkrXukiTajitztdQ9zEv8dRbm9+5bafGITQK02rMvABcnbXkgTgE1JwdEpesFr1b4pi2
kmM5EKs2EnwlDr4sVMVwen7e5Ou3Sv/dXwxfd2aGg+Zs/wk70FvsOyRrNCK8A4xzZx4DddWunOZh
BTHIr1Bu6K23nWb/rjZXffEZGo4VIW4qjcvxCFjMPfOaT5qz7xOgUQqlJm5SXiO0V2fVeYs+3sRf
AyzbArB8rdWZr8v347Jzv5YAln4FjM6vSGcG8FOPBraNAlUCg1AKf+u9GIl/ELUqiqQB4pds2eAS
dFaXx9NLymMys7Y6QKAcm1RXGK/GBMoDKpQiIBbmKMRiZIE69VDuygx53Tmu24w3AtSV7GKTbrDX
IdrNfiEPFOlLbYnhq6XrNu6zy7jtEwYWiCgCZnUwbcXJNGCAoIZp6mNzBToENqIRLgsTBv1rz1Cu
qYLimAwNFVCocalKA7gEAquOQkP6Vlr+Kzv9P+HO3NGhsiKelAR92oHOzIXl3Ox+XzEzaAyOBe3V
j3uXdWmnXBvkr5FbJiZMA4D8/aUVfL/o20Kan5QMtjrYLRzcFgDmWEvj8Un9zBAq0A70KWMaWuN+
ACaqicwXYRPDUbMrvX9dGwMT/ednaHBPgjLEntpn165M8Mgth5VurZfbY8943CYU4Z4GZWv9Ihxm
hQI2CKhKYSz0dW9aDFFNJCfuiVB3ig9hz4MajKxmuvi6RV7ztleKZbYmvIJ7OpT7P+NQOb1UoPO8
EdDIlh1YIy2sQ6dsstfXl7wpyaFX+/58lA/m/6RUNwZHNk/DqpFhuOD3K7hUmY59usfHBCZqjHci
onPOodAiTdmCggTEo8gOjcB13Q/WSTDkRCdf/XxIi1bCQcTv2jvGklnNYRPZ3Xs2qGseRLO0HtCq
AD8UmLUORLWEVvX6njXcOAHoeE+JuGejI5GiCyI+EZSG3ebcGOfzW2C4u4vxe7exc3T7XdGOvcMz
vGcc1M+H4J4udfm53C8riVz++fntqcUWO8uK9F+Mm/nTPBMiaDrSECPBWlIXJovkOvTKCzqwkCGG
YYZHpw+vjzmZQK+4J0JdmkEr+Fk1z26W8tdhR3ZnuYeDv2lq87Dex4Op5YDA8wlsDIMygz2RCqYD
4DV5JQ/Kwbo5IBG/rgCeYYcO9lNApPPDWn+xLgv07/9C8Vt5/fIHNGOqhsC8DxNZnjsZ3FL4Iy3K
Z7yilRwE/az+esa+Bd1e6E+KAdjsF2trsJT2L4bwn3Ole9ErtdL8IAO5AkvCsB27W+3Nf2WqvklQ
N/Aqymh9JdG1CRTzi/ECsPRIZBzgRFHlXmzU5dNqwOJ1NQ5wY9q2/ck/OU9ri/SBRsYzCyaDeUbU
jbsqgaL0OYSG2Hawd/Ych+SUbuaukRXBkiSsymL13/30s+/5o17flkvKLpcgxGHV2IZ2eqz/f7GS
32dEvbtSmwlZn1bg6BxvNxhLOCGjqAduvsVqAwYt8qn30dI9K5QpiVHwi/gLpGdurpjYimx0Yhm6
dQxR9tJM1gMw0bN5T44yKpdIrDxOhGasVqlubnBci8VTaziftXuAd7nEBIKGrjPWw/YXf+kfkdI9
qz1XiWk2A5upb0hvS6iiiupV5TLKl9MP6DcZym++YDeDhDkO5BwuOreQd6bbMVPgP8uGdyKk8Zr6
tA9LLSD6bp7tykCJHcEtthRjOdwxd9DSzQo6WExRJkPqgy7ui6I/yb8kRHP2AquJRdNBzymwQg2W
CJlHRRkPQZ7XykWCimTADDP9TXVeYvxmv2cc1UR9816OlN2YB0KOlcGgAzWEzUA+DOV6Bxv2XA1w
N8xBI9Z7KlFGI1KKQeMABnh6xga8t9tbcvrU/yAThZjKwFJpFvYC6zmRKDuiATwolH1QjHWsb9xU
Nt6UHeM9Ydl6iTIgkYfcV5NDO84mCmsnfYHsGnr+MVywUi3WPZ7IrtwfGmU/qrjiu7kKllYg9wZ6
gX3APmnbsTIULXGvv/YfHxxjO/ekued5Ffk8ANiKt+B15AWgs7OCfw9NURr9cgZ4y2MbzE/e6NHv
U5oILMXMk1rcaEF/RlvV29tugYwN1pk0GBk0MAbGutHkxv4w+iOClCpeMcY0n4cgSIANMd5PAnvD
Vi3WkghyVR/RoRQwkXhOahsITsKCs+7lsdgmymHQhREXlOblcpkqs+QmNlN9x+TBer4EBp+rPQEf
nqV5k0ZwRIxSvEbpK7mdpagUJEgbIFnOSkxM26NvCjc/Z6RlfuPPLkoEdnLkkHYw65/EHCF5gJlD
lu2bTFGMaFHvVCv0QAL0cDCaHe1yF1l/YOd+sJwLxr255exGHNXJf49fOIaO5Dw+/ol0893x3+zt
6Nf9imubhDjLz1ilS8rsb7Frnwpn4SDTuh6MzrS229RMbRdRHou1iXzjPXXqlVLUvq55DRJcoZNi
WCRzDH2UmDUBOrBR/QbOiPvhHn9xK2afIkMRbxZyxLaWzbLYB+LSSdmpCwnZTIZuTPvTI92gLm05
H2ZxfSGcmUgiw/vcIeapkUHuTGPZu/8iYXwvSeoaly1wqgBWRVJZgIO07f8zfqYlGUtz/1hnpjNa
I96oWyxpmahkKm4xDJ+lGHPn1Vju9/UrgwzjetG9zKUkKnlMRBhede61RqXBwyYsg1dYgRbDkNPA
dp1W1ElDIuWVyVmS6y13xflX+4aeR5b9Yz1SdD3rGs4v87QgpFL9udDrtS2t8dorSNNiMtuKz0tm
ODyZS/k+LTop3ANyCcA7OC1ki3Szwsa88qhtuFavWH2j017MiBR1nauCb1Ipwq1CVEKCkk/AEMCp
sAz3a7VnjR9NJ6dG1KgHn1OjgZc8MGYih7+xUwsF4cWhMp3XpbXs9aOLsGH18Vgpp/1PZIswOSiq
gP2mbD7fXuU6nyOqFAAEssuPpwXiBn6hY9uh4WKG4Ouru2XiGGSnH4FvsuSQR/YqD4RZrvI3sufz
DsOagP+z4Gwb2K0KZ9v40jo9R6cQ56JcMmMYs4m6AjEu39Sp2CVsGiXhy7pHx3W9jk5vm4V+NUD/
tN2yxur/ckO+aVE6FAlx7UsDaK2eATVO6v0htsw7WN+9hu204BA/Fu1flPabIKVGhS9ilREJakkk
CLMJXCHZdJCX2stbBi2m9lAuo5BqlSwr5LXlnDMagDfESfXsF8favlvwUi3TZXBHfvGn8/jNHfUO
tWobRVfiFeOF1VOoDGrYznvpMPH+/vKWf1OiXqAi5ao8n8G0Pdd/FF3A7Vg4mTvAA38BQOeAXbWY
92aw95dn9pso9RQpQfWfJGdl1eYqQKleXesOGuMbw/iQFnvf/Hhm4kwQFfy7TNFJdH8Z6zoQW434
mKVpYrPcRnF36CCqzKvTMPj7i3f+X/4UjjY3gZKmKYkx3rSdZy50Eblw4xbpslotBCKqR1xRJqYO
O8xFBSQoNG1zR1znQ+rY4eoNyUdkRsDfem25c8M4uiYAEtzQ3Ce/WKmt6azdP6ZGocdwYNKVtFRu
bzGabE6hjjyJPiwR1zNlS2T3iGHK0rQzBfsbSqKwGGNCV3bmIvBVt4wXQ2aRoeyLKvhCV3Ygo8a6
FqBV9dwbwp8Uy/SSEP9H+uThdlf6IlPxGYs/jrN+XS4RrxwtS18Etmf++fOCfsgzupy0/WVtfHgI
ZpdLC2Ftc2GF0dOJo9EBUCZqJntV5JGsswk8jHyBkYgZ3IY9wyxN+3bfek2ZpRAt21ePJAMu6M83
Zm+cbexd1mw7sTiPDpiySMo8u6g+CW2HRWF6OgEpeszGdCJlJCzK/LQ+X/PVFWzEOpJ6+zN6NQjo
xQF9wnqNq7q1jPAJmDDH/YoJLzXttf4jQrpcGuWSp3EkctuAamVoFvfHWPo1wzlmmHXlpi8jzyNW
qzi6klwREFmIjwVv1WkJSIJVGkdMkLFKKwyTrtDl00t/RUQaIRW2eivI3AYcrMMT0PR1Xv9aAsPz
GDFiYJbK38rGIxab/Bpww61GJy+9Tp/vYQekDvGG+VhdmIQoi1MHXN7XJNy9ON4rnnvAdbpHpmI8
9hUVusE14q6xKlyhGM+rHAOT2pZ7DY+Jsb/5ho85mmgTG3uGGDW5fwrbGe+H0oxox/NmM8eTnwKE
z8H2FBc126PhCljuy5Ai452ie5RiSe3mWgYhrgKsCsXqG/+0Z5mnx14ToH3v2fIBzVhjnQMpvYVY
Clnu0vNX8QIQV4QUTNyq2yKrB3bq5qGO9C+ohS6bZ9D4q22+rdCGv9mdFodw83lKdgf0DPWC/vmp
60aFJkvADmjr1TE+9q7LkizDFVbo5FlUITrNyNUrzdX5bWefntoU54jUj7JIDIYzzLoNt0hgxHYv
hENSELZnrp0HuucCfoaASjEOk/EK0PkzKYx8CWCsJGKTsZhuo+b6kJgcQyv/knj8xxzTibSo8f5T
CLGxxwQFbs046Mb7ErV13D2WC8q4A7fQeCS6wf+vIVltUIH2noAu8fhisxzP28UfUWhrZHkqGbes
d0wklHaLyK5Xf2D1Sasvq+mVYbHobNw1yaVBvUITwuVnwcb8ZWkA5WxIeSr4Baltm+hjJc8J+mgd
i5wMKmLP/6PgKNMRXJMOryV4wdjS2wn5TKyRv5UfVulvVjqJwRidIcvaeM61c9BadV/8a7n9Ylyd
iSHdO/NOZ8aaJkyijPiu6fsGvbex4SzsjejY0IeD76A2q28tdLtjTT26jxgqyCROBST5DL2xZQXu
LtYZufzTm22uxM28MDtjyC2v2as7o38x9+7XMdlEF9iO1f9ooujcWd1E8qCijQC2wwSkGVxV9EIk
+GPwOl1k/HYkbyMQo+tWZsIcy3XISYbv6LFSDP6Mli4GFZa6UJEIQqvociXBZHExclfWL6e+Z5Bg
GCaB8gf6QFFDLkZPB0LjcKk4LstUMHJRCr0Vcp5pkeRXoHDepFvOeNNzJIYAp+fMFoybzLBKdH9Y
I4h1I7eg1BnAjV37euwcnKdteUBZm0Fq/jhSucXmo+P34ybuOtj0k2l2sj6gwVp/RzoxYHi6DAUQ
qcRFMiuaOhzAESK6C4CoEDGIjCovI8UFQK9710mYcbma9MhUdgZGUc0d9pX4+ieCWh0DOlsstEeN
vgIGPwticTpuEAC/r2G9Ja/eFGckQ96fe4pP3nnNfbZj6ySbn8iWWChpk5RFg8Hrx4c26SOO6FG3
ybvOgirKcGaSvrq62q/49+Pfn468RgSou1RjzWWCGS5oOmYg7LffiLxQkkt0/XWLgtV+9e+0cESQ
eiczQYnVxiMS1BcLx7PRUqR7Vn94zNfktRpRoR5INU+z6yUkvvVgAtmBZbInMwujnycWaqQGgZ8k
gVaQqyTvQyfRb3l5hpVj6RrtKAOP9T8e+3mFuXrSOf6JmHhtlIZ7RHqGxdNkqP/NE+0pd4OgBh1J
UQfr3zgaBVuQVjLmczVz/lqxymGTJnxEjL8XoMRpGc//HzFzk9jcH9dk8TNp7kYkqHpCIseaFt5S
jaIxP7wg1Y4okeUjT8AKwnkZURHvGWmStkpDAVJLzDeAYX9eMbCuW+EC/S1+bj1WaiYxyhoUftf3
ggpi5vlcrlN91Rki2iZt8ZVTd8XCrRqbQZF8/o+occQebR6KjAfwBSiSZXEXR0eKVkfVwpUWLG1n
HRdlFwBYD3+WdLuiko0pFvQLORLqvmtULBAbaosOY3jPj7ljKSFlJGborMguNbnFYqnPYgxmMOs+
LPlRhkIItbzViBJmi3BzXWnGFc21X8S5i/AvQ+WnEyXfp0W76s1wlQtNA7XnDZLrECFQn8wDcATw
h/IPGV4FxGWjY1UkQ5TTddIRaepFjvl4FvUaFAWrKZFwxqYtJCs7QzvmO1/vn/50drsclsLGj+FC
u+7jg5xuFhhRp81JXFzalDRzrt7Sz8qWoKF71XpmjlkzlJR21cWh9/nLAAELugcQyi0W6vLrpXsM
WRnR6SzJiCPKroR8rXWRSHRzQ3rngP0Y4y4sUdwCWC1DepMe24gWZVbEVEglLoAPUJrnxkKtCQ9z
rQMWFTNkqMMwqDFu3Q/v/eJjrRAx/Sb6An/7cNwWB1QjUL/HAjimfWa81LQnL8mSN6t7UGuMTaH7
1twBPDTj3k3Xk0YCpAyJAoaagqSvm2WyBlDpl7CSUt3Htt4tEKi/mD4UiynKqlwbj+NCBfRus6OJ
qb3Nnh6fEssvpL34IRYIUyBh71ILmaZW/4P+V1XfIt+6d4XTY3IMnaD9eVUFVrLgEYYA1TzfZrp8
YHnSrEOiJzaasOv5mggNLWj64ZP06VsIE6x9yXg0yXV58GbSSMMXWasUJQehDfYiLcLdY1Gxfp0y
DHkk8IJKssYrGQhE1eLxr7Ms6Q27duTZJryWZxWPn2+Mbmleya65P8OyWBgrlos+bXVkRFKiRraZ
UTY7lNCmVESI4dTPxsQabaCvsvaVEJ/h50l8k6BcQG8m8xc1Awl7vuKfEp1nmhcWE9RpVAOGYVMP
Xgv6gTeb5i0yhdziX3pszcQeA7QkIV/EOKHpN+ibKcpaq2rclUIPkvxbguVU6yfrdWm4j4lMxx4i
xxEAKkBd0UMY80EN5m3eEL8vxUbQDfwxNK3UOoaDMCSHZ4jhP0wagBE9yn2Yd0JakznA0/AHm48N
YQm7+Zil6Rd1RILSN6Fsw6LVWnJUGGpHL9cOgwQLZBuRb8PDGrNKAtPeGBC5BU3QAI+mUQSlqhcv
A0FZaoxUDyt9cAm4AfHK3gJTDVfen+URAwyhnW2EaLVndZFNquaIPKX8vexlbROA/M7fw0UBxPxj
gU4nYUYEKN2fBbLazj2gVgl6sN4Exs6OzObXQj9wH2jHuzpHTCYlv1gpmOks5ogspf8QtuL3g3w9
Xc1BT3+FDppdqxpeLYO/SZUc0ZHvI7tMu864VMXmiednBaemmv2ueHksQiYvVNBD+vxqpQAvK9Nb
znz0oKD2LL1+MMiQk/hhB0esEFUZGXVsNyoDkWztKA4h4JUPt0ZC1I2OPYshotOPKBGhjiihZtQl
SgqGohbANXVl6Hb86Tu+tGCFVrd6zd9J8XSDFC+pQSEPUL8VOjPlz5gHQp0YOqWP7Pkl0IG1THD5
Apvbfph7JcLg8kpiqMi0T/GPYHm6cyoL66rq52Qdipnkuo4uu0zPDscjEyCboSk8RxmTPG6HWPOw
rGOVtyuUr1LYDldZ7P8nTfmJuSDUwZBFRKgbzshfq3CbABujV5Ci8ywlZ4WNkw/0SH7UHdM6xZM7
ERhx6VcY6+HT0me9ZNNmf0SCumI+Nn8pVYQjwswpMF7iFV4yHajLyvJdsI4mc2CHxRJ112Ip8zkl
IRI0u3csqCLZ4c68WqXuGox7zbNoUbet9YHyrIag9WwSYNKLBbBi87LdvDWDoR71y2K9zq3GlndS
icF27F9mvKkM+jelHd32sJRTqamglJlZ/95asMKP1ZHFIN0X1KRF3mkxscHns7dchBbMl80vULci
Eb55cVfuUrZdw2RG+kTzHlgXukHoCvy+8KKR5Tib/GNx1U/Np6/bueuJBtACXen0mNNpv/tbTen2
IGwDRZfL9UbvondWACDXeC3bGbJEDEqP3zWeLmHkoYSlPw2UhrglvYH9Revc/ZPopOtz+37B9jST
4dxNN2GMmKOe7MtFvuRiiGt+sZ7Fr3qZJ/qSOefz2N/hb8nTkTImWlg14gB/B9PRsz+icV2mLZaK
PZbeZPQ14oSyJtdWHfKI3G778PX4l5kaQF1mtZhdsrbG9wcBnA3dgd1AIxASTKwJCoZq03WFRiiv
15gIKn6PjsP7/2YT6DKCkMmhwPWQ0MZzbMVOGTaPccp0o42qxEUoEimhCSxGgfkVCFWPD4JxxHSP
jdTP5n5+AQPeAqMAFWOzJSMqAJLwvYc0b5u2VzqipudNtyStufU6C+0qMQCzhr7D/dEwrNftwckl
1s2fjBy/lZdutwGANa9JNbn5y7O6h8eed+YHa2BxOnQcUSHqN7qHYt5iFigFgwBSnNtvZArdAW4i
0vhASjaY7WREXg8M9e0JGZEDvkPYhTGRZ2KWtW7wOuSIrCUKZEx3jyVAopwjWvOZj6GcGexYU+rY
65Ueczd6HrxjwIo9WBaTXtIbz+S6bIidKe1q4yHoLh02WsBkGvH7pOhyAT+/eL7QQHQ9ILpfik3R
6gbWzLGsP+PK0v092bXi1YZHTNAtN7KhPsVGizoShnt6E5JbCU/MZkeWX05PwHGxwCWpCJKKi8yl
paO13TWwSZLVPjQN9jQSIRVkaxIXYSEuzqmTzAsWMG2PH9IHCjukXsXyzRmGiW7fkTqBG4oa2hej
sBI+t9jn0JotQOh7AHGVulovLc5+bAtvzsCD2yVQL3ccxhffS0BTaIDwcEj0PzXwdIAPw3g1WLxR
RuPSCLw4iwDHrdV66OkVy6hPtxpK6GYAuqiqifTIRxG2bcZrBAQaY4OZPTvEm1cDGwOWx9A2mSB5
0+nzETnKyjfKRW2w9Y4ktMl42T5endSF+CfEkgvNdJeR7h7dPeNp/MthffNIHVaTc3MtJdjMw25l
L+yZMRyw4O+LaeGJUv9Uim861GFVfdoK7YzIcgUExd3CM9E/TGCDSuD8A+yMSZAEt48IUl5XDbzB
PPBAsERbHhmGwrQeQTkkLiveFTwrmK02Gao/Hdx8c0kZew4DKo2gQiWfVyBpb7oOW1qevCNvcnri
G/tixdo58xer/02ScgELrqiDjsMBAgWk0tWnNcEjAxITg7PpJ/MfMnTYFgD2bChJBPCcrDe9MdjI
W1w2fUgWVDFnAxnKcuN59GZq1UyQ+AgLQIWjbb9lJ/E9jnXPfr80FoMv1qWjYzY/5upMJDD6GCLx
V5JtYw7ZXehL1LyPv7bNQoBnwGozIbr+QDXpuG2Wzz1RvUBLUsX0sLgsCBlcsSwXHa8pHpaWKS0x
JdjSw+tn0UGF8blTHdlGWtdkvDIs3aBsyEWL/Q5FIBjiFea+wpfHqnd76x+JizIdrSf4WSzdTJR5
5pfYv4b1NL8JLtIV4wehUWPWeJ0u0GOSACPJTBzmlmSmPCljktdiHsZXcJiv0+3vzIQNqdb/j7Ur
221cSbJfJID78ppcJVmWtdiW/UKUy2Wu4iZu4tfPSU33NSuLrRxUT7/cBgpwKJIRJyNjOfHw+oDr
wOe1d86+tXWsgMV0B1bksMF+hQU9Ulkm6FO8gGQqd85YaU0pFO+f6mwTs6phuyk4BrFVgeWTxqh4
FWlXOs5sAze6j8IC7xMw2Xz8pdlPaF0N3XYdutrjZwimSMPhlKTmfGAqnvmouVoZqIFAPDbiFOja
iX5x9JvDkKkA5pOJQXwdqwjVofXG/XB/acvGp82eKHvlMJDPl4V7X+BstnUqkMF+UT/nWn9GrQgE
L2vFKf34yeftPKR/g3WFqQwG7IehUUwhhozTybUHEPskFeclO5tSmIhgSabTpu4TmX4Y7Ko/JK/V
T9Tuw4v1yV1xNXdXTgXRh9ME5LtW7IyYztOjhT1YBfYTmkcy8kDjRF9zXu5/HY65sbtujaEd5HiA
sIuDeVqHh+izjwfsulQlpIZR+2QzGGLYiuDrFWgJXMfIrNgQA4xVNXTZLUpsZeWlx+YMYSqPRj/T
w5PQ4tvHkCfHJHnNSLTLQSh5/8xmi3VTIdTFJkJCse6HToKQ2j2tEUG1znv+FjvS28Uk8bJRkRHv
oduXHwhYG1lxJ/dv6TfW3Kc/gF48kx/Qh02sqYsRIJEi57H5qDyCp5nokdHxfZHTvsL9hsw1dukX
KrL+UBfCnI0NUmztSBNqV2jJQb/ZsFtXJNQdRU2XJYM+syeayZK4GKuefj8odhL/BYLJI7m+8jDj
9iT/4xQnshhHu6L5/BxcIOtljaWO7+WT7ifbISQXuwbPlX0IHDSIHSzNBcEaLhpuknX+YCc/gDHW
NMWIUy/iB9in9wAEcoj6fUSoOi8OmXPy6aEy9qqF50I+l5CzBjlH+Roe7vvDrM9N1GCssUgXQzDU
+PMZ3i7CsrUdv+aS487lV6Y6MEbYRkUBtgMRZ4VOoPclib3OUuyH1xzjjlZLxGXPCd5m0xFTifRU
J6Y4hkVRBQUk0hTByXUXzsUlhwN3PoanGXMhD7HSS9idQDl4MJBrQoq1Uvb3P9Hs7TVVhrmEFf06
iBlyyTSqwUwd1gsqRHrlAONsODiVwlzDfSmOIYrLkFKic3WEOWBV79pznld+6PKggnrHH+6LGA0N
NYaBERJGmFbkmMFRZQhr6PYBR0RV0Acgck6OGtYdMWxizwzMRBFEBWJor8tpsPVHhaDzGIWrvzq+
b43Y5N5lyNTAGHWqkbvJ7WE91taTRSKEuZ/D/6Fnex5tJwIZAAojKZXUUKKjPxgvOn3ItmJn6Er8
4qk229KsTyQxEHTOBCyATXGKcCVkAKKnC8bOR7QXrJ8ElHWBr/FBWEPup+bwHJljKGyurzDKi4G9
3uAmt4On0Xs4rPwvdWlYvM9H74t7lsJAFKi7zXTsIGfdr8zbkuBxJ1o7Fe1s921yPgCZnCYDTXEs
pZfKxGm+pMido/nKHTDrZlqe5z3C1752Po/6mWsqDEqVWlMMVQpTsWtbvTV9Da5sS8v8RbJXvJOc
hcSJfgxayZEUGlEDR7A7OmguPxanhQqU5zb/8pybwRBl1Ko8MYDxAhIB3XLxmK0vPx+/euQTK+56
Ed5nU5jgpluIZXIecIbVu/yKmSBFJo1Dnh0soMzw/9CEYijeDslvQE3FzdrOXtPfh8r2BZdDosRi
DekvFwcrBMNHd9N68plUMRl3b8Lr7oXXlTp/60xEMvgSgLMxF0QK0acCoLl/A2p+gT//hfshOT7O
9glnZ8wRVhcVR+tQXsyyIQtHefU/7zvebCCFJlsso5Oxr1Vg/A4Rq2GMkoF2UW989PnzfPNafP99
xsnSRpC0TsPfrxwbjLiU/r91rzaGB+/rMR95ThRhHCzG+H4XmBCEzmTLTvfhKtyMgqW1pN7sUCZ/
VI8Dp9f6PyDIt3KMr+ldnSWiDJkq6ISJ4GC/HSq2Pw2yiiry+ckdBZ97R+uaDPsSRJybwRymkvbX
LqAmgQ3Vi498e35W0QzfIG/ZPJfYQtq/8ufkqA5/XAGaaRhow0ai6kYtNYkZJfSSN2YQj3QCHozG
C6L6kWhJy6HGyo8rSV1/l1mSYHE+p8IRy/hZVI+dGUvJiBASxi8m1uuz5bdrX+Yipkov6nsaMhe5
3GC7iJRAlK29F0R2cxvrFNw9Ottff6Ea+eS8vtH10QF5Xq1WaBM80TcHYguUij4/wYJlPb7hkbMD
AnAuxXn7mpw9PaTJ2YfIjqdGgV+2kX0VUPOInV/gOOCtaubKYa75VgBBlUC/MVTbFBtJJuHSKq0v
+alYaw7ny85eUBOlGMTplU6rpAxKISQ8YY8LXvmPIg4ws3i9wLN0clhC9Y/tMv4SjFFnaFcqCvwh
hneSwbIfpk7w4FNOFN+3QAvaEK3HdDbms2nAhlU56Mlv13gocxNHs1A7+TUsQulRqGZCilO238e1
3LqmdbuXo2clJNwxk1sMeM+sGXBqFnojSjLE0ZLmaEfucr+MtkZuIV0VJ7YPUAwsQ/JLUAnAjA8r
ukNn98ILVWfv6G+t2SSj0MuRmMawLXyC3nnH3lE3eJA9jESjGEg3E33+3ftmIpJGtRO3GS+Jcc2u
0DxIiVuthIQsEBx4Toz9A7761nJL75wvy6YcwyDCjMQCAteKh6hAPKNAsRLWMXbqgGTgk5fmmX/H
TxRkEEtJ6kQaOyoPvc3J4br1fdAgctCHA/w6Az5pGQ+FqkMIqo1nkC+ipslNDHOgV2eABzl0KWmb
kG66XLumqwqWg4sMjJk8IgMexOkM6rQL3J2LC7R5QaCILREDCcEsTieVOcd2y//e8TudAZ1zr3fo
SQ1omb23kgcdwyRAHaRSxUcBpMeX5dcONZbA0hxuyMi5NHUGYdSgvQiLGseZYv2AHe/kPR2Ww8yA
lS/IfwfjOgMviaKFcGwqqybr00bKLeGzRD0aSxmJav/dY+3b5NksapnnjZ6n9JJ+v3jpc7gBdd0B
nDs9WTzw0jDzYdY/14bB4EecR+eyLwBZG2CW+5HjKZqvwQ4ZH/z1X0bIE82YSAeDlNd0AUoU2vEX
bUe8dXGCvGkfnv0bDGQMgykZRUhh2E53g46CBboJbTzkeXz6XEkMbrS9ZEhtDfvHXMwt/wfSmgdk
8ddcnJ99W0xOjkEPPQ1TOVGiEZUeNJqAT4jSFyNu4TWY8PDWYMBDystskciw9fXpsulI7pcEJDIS
dwh1tkVhErCwAX6gFHl+7nB2Vy8qCIKx2Fk4umkFD3lDyqtd1kQjlwdES5/rKH40O+u+V9863+6A
l8EgyEI3iyC5wkyQhcFcn2bJ6wWoCOzYAffVMqisADSxbo8uSil2QsvwcaOGiCXoe4dPb8O1JQZk
WlE6p1oFr7+uXLeyzCu2DYOVdrFE6QJ74u4rP5/r/bYndidrOmLLsyzAnpA53GAFzhLcuJv9q0Gw
jclcfnKkUaNhj9pQsEBAkw0JS+AZ661aSe1GPUM4KNvFRsZ0l+fH29z6TDafeOZwpM35ylQaY8Ij
smtFZ0IaZkFIbsfW6xXRCfeFOpcwnIphLr8xKzq0cJxvQcOCpGDS868fvOLPrFlMpTBWmkd5nPfq
Lf5BN3wM4i3QeqPMxK1cz3YrTyUxBnitEjHtAuhTo27XjFhihWFki3YF4v3whTeLiQWKvG8190Ka
CL39qEn8mql5cI1U+q1OdifQle4RJbfDA+mTZ4Q8UcxVpxpjDl4MiKJZ15NtIn3Rk8tJOUPay2d2
+u+skG3P10VkL2r64QIvOsgj0c4ouNIyQMIjXZhtJZoeInPh1eCPDo0LNLt6FQaf1i7GQQ3sDEBj
YEhU067Qcm4JaypeX+roxw1u2VguKchsPDj9Icx9mEZSFzXU8+yN3TQE0rF4Gf/7Qs4AmdHPF04A
OtudYiiGidedir3dLHFsdF6o8aLE9nYZY6+w1n/T43C+Jf3df+LXtxjGNUKzaRdGlwO/MJGEKWlw
nD3TOgsvGuPIYb1BEUexMagL4h0S7kIseonBUEdwcPcVmr18J+d2+5ATt9MjVOpDGQrh3nUpPc7g
D2DQRjaP3jlIC6x5ydfZ6cOpSIraE5Glig1ARgaR6AIG/8j7RnbPK3XTLgWUyGLcq/Z9HWdbSKcC
Ga+Qu25h9D3VMdtWIKD1d1ePI4L3vei/T3Tqr8qYtW0JnU7jQ1oRc5cgWqJNlvYnb/+KOH+J/mOE
7MxKpmipIHSw9ZcTIMvWUKoHJ42PcXmOVtSa71j7bdx4opVqCKEmxRV9P9qCtY2soiK1rxz11ddB
f6ObLv8Puy552jG36UKVNJDvQOi4fQETPk0xJ3a5Th/SI8gweH2Cs/TBU+NgrtWwKeI8E6k1ntzu
kAQ2wjwsO0Kx9vXz64tLeT4fknx/OwZAhEuI0rACcZRE4mQj1vR1qz9yAWQ2JjFkCVzSJuItgTHI
6+U8aLViIJUMyql+pzrqykokN/O47+9ZjSaSmJCulVIlNKAUDlB9TTBthEmjxRLD5RyomqtCqWgX
FRUd/WcGlu/97mNSdM6boFHgxop3LD/Mff9WV+jnWYcf9+1+rsD3myQmQBhqbbHIDRWS1qet+3Fs
Xvem8+snwUsf9N+Z1ROVGxnP+BpmZkRBNEyNFleYDxYIUVEVoTkeNeRqXhaksKreMsCA6lT286Hc
lN6/Bh8/eeA1F++hBiaCbkaXFQEdfr8fbHy9nsVUKQTaIx6sjnRhL3m72o8/sD+BS8h24wNjQOU3
aQz8h2WO/eJDK9xStAWWOcHDf5juhXyEJHH3IB/Jbtva3n7Uj4aL+bjSAmmGv8ZT6/5nnnv6aBIU
l0AdIOrazQwm8BZ3atnmfSSgerbeSE6loEKNqFqARP/LXNIVNhyJFEwY3X+TyHzkRrjGw4ClB8fs
CRVbXQdJJtLBaEa6vu4QV7/wEy0zse5vEhnvvHaLJByDRKClyI1sB0dKV4V0C3dd61wk8ZskiuuT
08yz8whm1hRW1CE/ux1HW/p89a3WN4+fuAclygpnoY2Td0spMxeGJomSCZYT8PLAhH8XXBeSjGde
BoNSyeB2MOLxARwoDpZ36wQ3ZGLR6iiyMmirrzzjzUC5/iN7NT0rGax+7WNNCHiMreil3Fvn7cHu
eGnDuV70334h8xG66NzXWCaEX9iuUJgAyf8G9jbWXuOA4A1HYxHLeDgrRKVbCo0P0Oh1vIb0Ofj8
7Ucw36dKlfQcCTgmcBCrBJOuqEm4Bkm44RY97z+MfPI9mAs8SUKzqM0c2uLV3R2kt/PRef6qPnjP
+7lK128aMVd3P44I7SJo1K5s2zcbsEWjWhvsNmuVyCTCFGDpphsT7f6IaD0spd1gwwMMYvGip77F
rRrPPXp++z3M3S6luIm1jn5m2/5Q3sYPzc6JCIrChnSYD6Q5o3VgchI4c2++qVS2G2VxCaRLJlKp
6831Md5JFbjcIvtJWXrhw4A0AXYaRc6VgHIffXWX9WdoX9ftBw/aZoHm+6uzbSmJHkaDaeBnXFFE
RBYEO+wDd8B+Sqxh/+TAKA3Y71gYS5PWh0Vmalkl4H6GuweJ3e19JCa4U2HzmDZRink5SG2k1Iv2
JshFWjyTiRgiLT5YC8xZYNLCgnJhzt3SdDusewoykJaCQUcouhIKFuTqpKvCGv2QfGzdqCQqemIe
s4wUNoLU0jusBs96BNGO1cbgMKIISx/1KNkbVvr6N8Wr36yNgbLyUoxmpMHngKcnVK8wEIWtZPx7
ayaq/E0OAyJFaSqdEOAEkA4SrEXsKp9KjAbKsXB5lsu5PxQGRjAfl+WiTg/bpksPnRDD5Q/0QdX6
kccDrXkYlmVNMA1RUnWBUUwfxABqwaReXDtICBIIAvpd6Sf7GyeZCGLU6uWhN6NLTdWid1+6at23
CEB5X8xcRygip299GNBDMq1RgwBiWqux3eujvA5AVvdAfi4Bujnxm83tUZ9tuHmEWRP5lsyObCaK
EXZdC8kDdi29Yot6+JmQcbAy+CZ3t9PspTYRxsTIrQZOBdGkSCA5FysGpAfwQGxkOXAL3TNPt+mJ
3ixoEkhlZRdhXQT0kslmLaL5WnXeao/3tuedHgNtqh6oqlJCymKLwOMNU7VoBUFnAud6msv2/KYN
C2VmDUZLau+abtnSr8AGP7BSYtq1XS5s/5N2gcTb3e6+Vc41xv0mlYEpQ8qrrI/pGXZWtjUeWlc6
NY92+fy1sD8jj7sTdy47/5tAJro6G2exLnUIxHC7aF82bUsOX+0HQIS7y1icBayJLTIQcrnkgnFW
qSxsunmviLsMSQbyrgM3dTZHKPebWgyICGOCxvkzRJV249LViXFlYUDVJJqVOov9OV6PVr37Gp/9
Q+596bSrhgPPVMIfV+FEWQZfsDUlMk1qP/SJVljazxdec9bc+3eq5O3fJw5ngM3hXDUQ0Vq3taJ4
iC5GjEh/+eADtD55lCnzUQVSMgYenYIoGoxLnFN1cekxX3HUVnVJ+k3xK92cn39G/qpJ7UO7xXNw
TWt9nJOcd4qJXMYpBr1NxLKB3OhhfaqPyNXIK7zxrQP66zgOOJPN0KSJKMYdhHCo48sColKSHcVH
VMIPnxwXn0XkiQjGC9IgrEvDgIjS3my7V93BeNfBzzxeKm3+9TYRxPiAUQmZ2ipXPNprHzm7M0m/
UDDBrBltr5Oc2iDivnZaOz06TolZZnex6/ECJs+8dt85V5BFTdBl2Ax2rTAJsFiPhEDVRpqnKVNL
rojNjU7oobHeJksSHioi/qOw1OCXNA0vQmNQb3P3QecE6HetPetr16M/A2OrnG/IE8ccrawWyfVa
QFxK7Pf3kWw9sOlm5PHZ5zbTzL7OpqoxQLK4LnCJX6hqeB5uTtujC/peL/AVMGUgr8yNv2a/1vdR
su+yDDlRQ83+9yg1azgjGMIj9Bh6g7OKwTEV8dIMt2fPnY/HPsEyORiTNNTh3zGRP9JxtRCdGAug
V8Z65XgYSftFHgLyuCKUrUbTVjsbWa5PbQ96rR8hWC5sztedA4HJibPPNMmoF5VIT1w4O/Vl7Xn7
CHykP9+sK7oEv6xGcv9q8FSbymTCmsVVTtTsgjNYn04R8qfk9XEl+QF3ofhckDaVw2CpLmthiHYw
+OIxJHTVkmMm1tLzCPqVFwjrreQXULXiMrDM3f2yhO4JUaSZS43Rr0PhDJsJAjwfFuBuJSfQiWFm
rhjIUFmoI/A+4VyUOBVHQXhyNZ473BeXC8QhrOkehsRKfGsXYBhqed9W5p3lWy3mOAO9KLoLNRV9
f0A3HeYO7//92btvqghzIUlBFoNKaQFF7EGyooPoaaeV8oH11n645Y4IzUa9U3HM5RQ2kpYY1Pmx
+zKz7VLxr25oOVf3rVqumnefO4Q8x6EHw/8+QQZKz0lvoJ8fCqKqmttYMIItJ5QM0Hui7OQWLeX2
xHBaojm8s533hW/RDLJepTSUjCwSjy9XDxck1sOlPdF4ps8xEbanui6Mi1yUONLm0NugOEA1nPMm
mn3LTs5Qp4pOrL269OV1xCIJhBSUhBAUyhYdydsbD6AgwPavHwdsZP3kfru5AvX027Gt1HIXXwds
zMYB2q2zwJdDisnjBdJzlc7fpDDQkY+SWnc5LOTFfs8SgnWs4ZNAngWCQn9o0/07vICT/sU/L6R/
DIOtaQ3GUMq1ifNsayKSYDmeaWMB0t0oEH5xPt5sYkUGMz+KAAraQFjCl2SstWpQz+KxvVq28CzS
4spj8WQZLo+Yba41UpuKYsCkaxqp08xMpJeMLYTLGKN3TrtdXUWH2xc1i8ATtRgkMaSsAUN/Dts4
2alT+7Jlg5GKE67PxmETIQx4aP3QS5cWQmyjIsJPzT+cXzkATG+KP2xhIoIBiU4pxyyt8Xl62IIf
OscLqSxjqb+L1qrRuAQit0j1jjzWl/McdPgyEnvH9cXBpHLZwZ3pwGsbkpfAQyc8yT/2e5Qc7cRV
wQ6kHeMTJo2WK6daagVplwh4uZ0bs0j5fQiso2vnvGzVayIeS4OkvT+OFrIuV/KlnTn3Kc9EdcbZ
zUqFjS5gorlkRyaGD/1o56+eV1VJuHRm9NPdO2omSFCzVj/HVxw1TRFsNssE/FEd8R4e3lYrLvHd
XKfX1PnY8Yl4MZ6R1YS0zRATrLFLLOUUvPJYuWYf6bKqy3img5pAk1iXaMNGbpMC9mqFj7JdecFS
3uf+sFfoPs0a7ztUVZBllz9Toj3fd5b5i2ginHGWOOm0QMkrEeEDGGM3W83aIszcN0jz1M5g0Rqu
byv7v8Lrb7EsR0KZiVWDRTfiUS393H+0htBS1ii+070Bf1UmnBzwra41uWyHQGzkAHvPUUl42XRu
QbBZx+xspMLXXO6qWQvVFORbQDmG1g7mPFUZ3AHBtaaA7UqOZuHtt8dO7ctydfgC9+T9rzd/E31L
Y48xloKyPV8vIvIstHQTroYPOsiYljaqzRxZs8g9kcWELObZLEdVhmabTRLaWu8oElotK/e5eT+k
2Pjg8a6K2a4JTE3/+yxZHtmkDnJ1rKGdTDo3l6yHFRhDncGRTNQx7M/xcF9Dzqe7tZNMzCSpy6AY
5V48ur2X+4p7EDiLc7mfi4Gv+JyOi6yHhHphX58aUHamWI6xXPNmy+YxeXJyzCMnjxJFbnOcnI2M
VeyglIhhOfRU8/mmKTj9gcgTSUyA0lww4a5eBhF5lZNNn4hHkRyr58JaGg/eD8tKt/4hcw4I+3jd
GPO4ORHNxiut2qdS30DJ9fvm3T1eK4IlacTK/IgIt3XlPg+2eD7AQPWYnstAaaAtzlUVLaEi8XO+
pjPih2tDDsmq/Sg+7lvlbA5+6gUMokSiHsmlCZmCh6cxmph6J96YtbXwrEu5yix+Pmk2EPw+WDaf
1Mp9rkcqzPQF3CuRha7q0auWlw+D9567udQd62HzSEn97/NUC3AXINnvUnR+6d7Qu7LJXXOv7n/t
j1gY1z4P/iJCG0mx1HoUcngPS2qm934IPZKJ70tFo9SDSG0Js//1NnNzMLKdbh+Vskai4s/5qhy/
Yekn9LCuiyyBhzbo73bfm6VJLshgr3tEGu5K+0DBiiNx9ok0+aoM+GR1G5vy0FJPFbfYXXu9NSop
R6wi5z1vZd5xMvgjXSJTMEbIqpzapTz7p/zhahmguy0IRq1EDxxcb4PjvHoKGGEwgYFdl6iCmLa9
5h00z5gZgFIlRdOiEO6TP1Ab+7hY2raGw3KfalSneybEwJGIRulzYEJncIMrHljvQJqVvJa4I3PH
+m/tlQGiJhBF7PKGsCSzNmv3o1KtsvSMRxu9i4kV/w1psTYBIYUBoYJS72kCzHWN6BAPqpiYFm5I
P0Ca576d3sLdO+fILr8rL1dFLWJ6o7zYxSraXhLMBi2X2xxLuBcqaTwLQeI6s6INCBOzzSe3d/K2
tODeL2AinfAcJJrWXnFNu5s1FmlsthfrIybpakl5tp3MX5VEct+eD9zZJE4IojIwFJ4HI+9CwNDG
Rtfm5ZV3gc2RcUy/4+3fJzgXdCK2MoodvmPnbtDRJLulWzz3pmM66K/Bq+3Qf+SW1XkrNAp6Pzvr
af909lr0LT5HYHoBj4M3esL2sXOwzDiz/Jeh94an+xYwm9LEhkWNvobQ7i0wLhtfGn1RXQWKVAsf
Y67ZcrAvqa3G7iIj/dJ8WdXYpLze8RI7s+XZqWDGhYcuMhsxvAkWdirJY4KxgNNGuGJEf9W+CdUG
A9g8sJyNCqdSGV+uwswUK1DSHJGSO203530aWuIZPVcKx7Vmw8KpJMaLz3GjgU+HSjLRDa1YeWN1
OMuV7Igb/e3+V5ztFpwIY5tmQIvcKkUKYWsMqoSVm75HW+14jux2aRU67pzK8bHu6Gw/Oo+ytcod
H46t6YR379FaJevN09/BeLMQ4eFd1FTpOrIX++xKrHJFuW7u6zv7kp7KYXxXDPNqOJsj9MWw0XZb
WXssEvJ0yyEr3G10ijexeFXUObyYymRyL21TdFE1QrehtT7cBFl4tPWuzo11Xzeeid56UiawUSnp
v0x03Rxk7w2McTvD4t3UNAC596GYoOGcjKGGj4UDNLebTYqJXfR1RiZtfvzkl+/o57gnjQGZpCsq
LQogLcD2+cRarTrvR7nacaxvLsybfiAGUcy4a/ImFMWjlC4Xe5Rmx8gKFry54LkxEm0qhoEQtTWl
Ljeo7b2gS2eLLp3lnjy9YoU4hmkPaz6fMO9bMUgyDmJySTL6rdaNbaugB3hGF+62ciMVXZrcrMpc
7DrRj+1HGPosw5wwxIFrx3TzNRrpscIDfQIcO5+L4TQNszGaqkiiysYe4qhGogwCumMx+jpN4ybW
+NFH9vMK1ewEsQc3gzMXKU8lMujUiMUiKkQZUeO6Dki4QO0ej0lkwna7xcN97WZtcaIcC1BlNLZt
T40Ep6jklopDfLkvYhaPJiIYPKq1bgGyeEk8LlpSbdRX8LK0Vuyicfm+nPmbbCKI2ucEkPJRyJK4
gy69ZWdPhVXXhE5brrncXTyLYECpCSO9C2J8n3UXEETZq0csbk23uwPlmOGWYGbtfKIWA0oLedEk
w0LBXaX/LN9E8PmfRTsVbCRPuOx6PMtjoCmKukbRb+awdt+3I6lgDijdYgie+3rgqcXAUyUUJsbg
cYilDS6b0S48/XmxAkzwKnPUW/4A9cn5MbAkgN+3MBqVZgw33VHcryT7md68961vNvM0cVqNaY8q
yrg24hxikFBWvNPm/X27RLM+1jg+OCgFPlvryLsvcrarYCqSwYkuXeSdkMIywBO4qfGUlZyodpPH
dZkQPIb+y4PUGKzojbqVTQHiXk4LoixR1kerxH2VOHDE9pdEejU0YgIRUUL6XwLaFaxO4lnE/M2I
Uq1OJ2911WQQKbyeeykFYSteVIGHu3HpLn89xZaHixEUPRZ2PPLzZ7MR50QmA05Yiqc0UajBizEk
9N49XB8XYGjnxX63oOtPY/9WjYGmoRmkqLpQMXSjeu+MpHRbGR10aJvhdbVQMLgniwGmc913xhmv
hyO41MV9QFbcR9+8OXxrw8BRLNWqGFU6hT68TU6bytkMEThZ5Y1yOm9L78vnRzHz4P4tk8ElrI2p
QT8OrZBuPNUSaSKiO9mPsCQH5Ks5d+M83n4LY7BplBotajIoSIVt4uV9b5pNE2v/GJ3GLuQe2j5J
Uhm66O4Huor3+2Xu02w4WuAKrMyyOOJmw+eJOAaPSkPpg1GFuAWiiVPvlIdsXb+A8cPmCJqDdB3F
UUqhq6CPkbELoY/y7Io2CAx72sHb09kGVQum2zhS5m6oqRTGEgY01KfnFlJQSjCR1FeIIztYMcbR
ZrY1dCqHMYIkq3r5WkHObQ0IKCmOS7SGYir0xw8sieb1Rc72aU7EsRdVKo1gUT9DHBhabDdEPHF0
tzpp0Tyyue7QrKCTLe3qJ/vL2/WpVMmTc32osYcSg6N+vtlVr2DFuX/Us0mW6W9iLOeMLbtVdKEf
dLA3R8xhE2zYRLcOEBmUlZ/mA8fvlDnsmgpk7jJ10FMZNXYJ0YfkpVeivCM6OH+hwtA7my2JN/vC
ytzjcr8HG/pgJS/I8akWCLbPJno6HdFxcvJooXbG43KbQ4TpD2PuplIdFlJd4Ie91GgDMfmsdHP4
NhXAXETXvC3aoaRH7W4uViYQ2ftf/jvxjXcbzaY/prKY26gzh/wiUD9FtyiG25ABye3lEbSowtvP
5FXDOvQSQ9kvVcDr/eKdIv33yVNAafpB7aiNy9inbT5mzn17nc1GThVjAEg6Z9HlevtK69N7hH26
e915gLUm2KLNT0vMfzLTlExsE8OQOaNNJ7TNNcfMxnENfrj399wGI4ljemcbU6cc0Ju7cXX9WxSj
GGhjo0HNIUrwXjYfyjF1OWg320AzlcCg6qg2GBnOIKE8dA5a3ykZAOfrzAP3txIMoJqUXF0PIcKm
3ozNlEu0zfBbQmdD/okqbE/oMJaKnJgdtTLXvW6O0fYX+Un7jjBU+XX1/cTjfZ7/AJT/qMb2lY3g
bxmEscVdcdq44MsDQnlPCFzpZBkvDzFbdZnqx4BkIBmdNojQD6QGx2IXknCVReg1J6jQedhhZx3K
inyBtHrxRJt7Pzm2OJthnMpnsJCOoSSjBPlXD30EgCr0biI2592I1BzYOHYqhkFEXW30YGxgLhjM
uJBw09AqBscm/wMUfn84BgozA0wBSQVdkJzAemCStiAETMjZtUuvsVZfmPPafcVgduf4wlxMNlWO
wY4SEXTdFpALcwHyGm+dL3xcPnhieGfI4MZ1+Dcgrm1jdzLJpv3R+EqDXrEEXw2ssR7taeHoNvem
murGQMlZHKJMiqEbCOs32KBWkOgHTzHe+TFYomlBWpb0CitI9qSgLnGbrOJZx3w48o91sFS7al2n
rSHDBGHnqrv8SFdooh8fEISZFtw72j+urHatrKU1RgY4p8jRkKXe1XJ1AcQHpKxdcR2uTKtyY3cN
mjyOnPk7+VtHBk1QwJVaccRJrlFfHBrSL2hrg40ME+gPP84NatT8JXezgwkTG2FJeEdzEASzhXaU
8QodQTeSOSyUwnTCzyfv4c2JnNtswoX7fOC4BDtnKZTqFQVjeq7DaLtLNPyBMeGweKLt7mAb5tbI
ed+RQZi0H696IeN80TCBpZyyj4XTFwtN72+UZz900W+FZbv3PyrvPmJpejNJL5FzgJIYXgWFH+7a
4y8PdCcPDmbGeUc6K80QBUOVFRHvTE1hwjozOS+ClKq4GV0kbtADQCr7VfVW0BDNsISj3dyRTuX9
caSNoWT0WQIWsxVSehdyRMO2fZWJaj0K7srCJJ2J9hReZmUuCsN4ri6pMo34VOY5JGVl1F2xvBZG
67bvOtrGS57bz1nnVATjjWpSxaJ8EWGdtr396N0DB5xng6OpAPbyHs1QUjMIQCaKhv5olsCrFuNA
DkYwsIuGI28OQafiGNNYFF3VLGIcmVGTLkQH+C+OgNnO06kExhhaNRowDQEJqOWinvZBzjQCAgHc
faPjymFubFBJdUHbQQ7e2yewHkbW0dN3CH0wYM8RRX8yG/lMVWJu7Si+Zkg+3VSyAYyZK3pgPIMr
8fJcsw+mqSTmqm7rKsKyzpGCE3r4xAvotZWGIn9EVmBltflM5XPBwVQic3EbelfUSHXgc1VEOSKg
499oHDdlMylFU0ap2kNES9vmEDsiGkce+RWdC7uvl/vfimPf7E6gvKzkRI8HHODViWLXELlbdjmI
wObei/pq5j3VBrwOCbh9Vr7Fo8SfTXVNPgoL4Fl+risYOE0InE6apVhHAkx4cOLjI3bOcs1uNtM/
lcf4rNKmqdFRVLBP4kn4Kki93KKR8+wpvTVi+sZfFSJ5riKyO3xybX7+9vgHxdlnu3oZlbG/UuF2
jwU4lPaO58BzMdVUP9aBh+qaSQLcCpMFl/0Fq9pzcn569LEoE03AHBPkIZPGOHF3Da5SFlELOW0G
8Nu5R8Pee2Twnj85ccVslmCqGOO9lzLHTk4Z5g6KbNm//FTfPu/702xgOJHAPt7HDrzz2JwLZTa4
AGU/JhhaPezpYAaq+mhs8w49VkmueYVPDuayL/hcHcZRTHCIsbfj9grycJYd8RLlLq2EFn/9xVZ/
rqMl0rko1nVHRbWyDJxhyLdwi07/ISz7x9DZaa8oCwx1Ed7AHQkq7IUAm+ZH6LyB3eOHY12WvCuS
g4XsYKcM/uZBT2hoUT/FTwceKS8PpdgZr1TU6wx9LNTOC1z0qXP2L2RD4pDIIVE6kG63KW5jnjdz
z5G5+cs0HWSQB1CTxA7f0Y9supb4B1ap+js0tvyX7sxuzRG64ayNJTwAgcbGFe1jhW2qKvYgLwFV
nzyo4lyW7KKcQO3VKpFu/qa6m/foM9ylT+mxWAKr/h8cgQGQUpPCczVQcTaitdPmRfBOppuIVliQ
YI96UYzVffchhed87Cter4MRPJs3NEYKxN3uPeXoOavVbX6NywnGuV7Yd3tlxPI116Fhj56T02YT
oApbOL6ZODveEgFOaGAwj4Xq3DSjIt++XfBUPOCdzit7zBauJ3DMvtM7o0BFnr5HQLmNVytoqd9Q
+jkgm867W2bTmlNRzFMhPVflVcnhZmh5AoUVHsnIo4bYJPlkPBDy8IZlE1h5goUndLsKj3SGBy4G
E5Kg2TYKJRGK/g9pX9rbqtJ0+4uQmIevzWQ8ZrATJ19QsrMDZjRgwPDr72pf3XfbbR73q+eeSefo
SC56qq6uWrUWiAq8zKlnvm+7ABDhKUGBB5zXxIV+9kGIzz7QOy3ptHSAudZGxhg5aujfngk6EJ98
8r4svhB3vQ7vr9nzkdKbcxuyJskFriebiVCy3NDPhgH7KSkAUFGd8EB+EY1zxskLGFgVHbChHARB
ob4TpefcjQFF5+WJuXuU8SmDLhiQqqF7FLH+OFP8HYAVDvcS54UmrCiOhJzjQapgp/b2wFbgAbjN
UKgNnZfgRFSHoPZou/YsFWxeVoC3XSwm89CBNXJMFZjeU5iK9x1ASQq3wnlG5Tn983Po+To5Q3hi
aa/RF0CahbD8yXrCTb1M1XCu9o3FuBywl6V11l32DRJLXYAunWBLsz3gVfhYa2jVoduV48A5b0YW
GCQo0tGSSxiNg5PjHOb17xzM34+NcEJ2i/E+Z1NXE4UeCOfzffb4pycLJteTxvgW6WQc0pDmXLzV
OdhEgGgBzRS6HDM8F2YxcUonyGFjaTDzttKQ29mc8Yj787QE+RAAuA5nvniJJIvxIKdwrGuDLsoC
jzjvc9W/bIIXNHUK/vpkn30wAnG2Aff8Me+cwUz1tLqkrtC8WgejgxIvIBnkOHMBxe1cxd6h/56y
V3HWj56uB87aYhzMqIpDKtZ0b3RO9z5ik0NDnDe6x0YMFhQU6v9vdItsiRvQ2+J0gzTh5enP++DZ
tvDBvXAnIxW0bMPPm8jbssBBszm3oEcR4FROqCQ2ZPMCdiAfD60joRq/YAJ746HDp/folU0m/dgO
fRGGSShvi0Ac/fWw/ABtgVs6zYaGY6+v4J3hAZ2n38dXNtXb9PQh68+K1cKmEwerY2ePRP2R5iV4
YaliG+VU5OyXSX91ZZA572HfYtJHi4aAkUpkVIBDaJnZj61MPlivjDCnPYkUcDvJMKLa4lP48l+9
Qq5+njneRqkXianj5ynrkZOObrc9fw/JknIp7ux6R4UJHg9okorIvDLJnG+lz4XDSYFJtJ5mpB33
f2y7WBkBKErs+ug9c3cjHcPdub4yyJzr1GrrWD5ECuSuf2a/b/8VIP1qQGwuwxiHWhUP2HgLhAsN
ZBlL2/+QHeRyZw5vO0yHz/8GwyYw6jQSoaKH05yS3oZaCFA9GyQ+dWBonxCXfH3B7JyKRfGQ8Lwz
zSY3YiFuFEGC5cUeMDEKuwmeyNIkHxF6EHmEVdOv8atxMh4ErWrNWROxaOArBT0kBGWhZPakb/0T
usWgBhl9c6d20jVfmWQcSF0rIKITdQxwgZ73TfeaOY0fO3JCJLxYQd+R0kqeA1wJ71LgHHI25VGb
pZKh4CaDROdttYqfVunMQ8gJ4IzjLw1/aUN/HkKQM15agHMyDMa5RGmql2mOo/i9pQm40+rxUecu
IuNd1MOpzgp69ayALPQ8sAb4T4TWoKAFx4tUpsOvq+Vj/Iph5oeo6LFjFp/Ns2WXT5B75LXs/4dD
gCgRLGOWKl6aAq6gbeMhkRJFShWM6BPvxxGbMnjCXTpPIBzzDIE7Xig+/exR/1lk1khqQG4xUIuL
LPjsAnQJIfDqVrRMxEsDTAd7V7aY9aoPLdryT7CFLgrnEzkp7wWe5Q+ILTMXvdXPPz+PN8gkURfa
AP5nOpk1C1WpiCo9gWt2vtsXtLzkrROBG6w6Q8ciIHJAluTsfkHHfPaK+vlvTLJn+vSYjU8pwR3F
ecdSc/c3xb/PYW4Kqz+qUtpg/E46G3qSB/mrw8vm/Id9+j9GLofmagudqiIE4hZjLtPZ8V2rPTJD
9+YbQAmPJ5czmMtWvrIDTWLjNJYYjPYN9TQqMqBx/NZkz9fV8l3205WJo1pHeZTHCvLdGz2hja5z
pyezDmmjx2OZTmT82yiXUtOVpTwr4vFYYNJQ/MefgLfjjSX1jsOLTqaj5X+ro95GkR1kt5P4CEML
4TV+DVuwIM+i1+eDSHhc///hKv9niokfj+dMTg8J3fyrC+57sDEspMRE9zPfZYtoi6xQj3aBbA0M
ScLzzXQgD/a6zPiVvjXzUGwO9OjtvU8vAKcLfUkSIN/nlJmOUoby9sv0PfdvxIx/6YyoGQ1qs7Xf
9HkDQNcc4YrwtPjhdpL8h7vnny3GtZRDWyXpEXtzQXG7ngCQaOCDmc7FAxJs+Zyh8Q4b4zn6qq+G
xII1Jw6J9Hx6m/3yAjCe42CpxTTJbOUIzfPbBQXEAFwLsbbjIgObicrzHVxbTCZKK8XxfJboyV55
ul0n0FSNPGHLe0Px7lOWUGw4hfpRv6wS1Ld1f/X5TbZok/746B1QVfFWiTssJqq0hiKP9ZRuegkh
nom3IUBEFJ3w2F1N8pVcOcZLou/KXbVWnBXi5SLZr47B57dA8MZHQIdmJh+NFSjNgbzjaA+A0/Jy
zpMxnWZCRlDURNAXMkPUFPhjRS0VPBAadwS2g3Ot0J185zeufp9xkLpyVvJmyBCYW3iBgJLjRMSf
gdeWM51RvjLDOEcVPjjU6DDeEAwbKyTK8bh+vEqTHZzmlQ3GBXbmIWxSC0OBuIVHa6dA0HUL8wA2
/2QV+0eH21I36QCvLDIO8JxGIcTCC7o4sn9yUKeyUiR0L72cvJuMLsSjhWIc4KE9GUlq5Qry2LVD
V+q8rDPISc7A0sKbSTpTj2wx7s8co7xXVcxkCzuOFzs6Sqd4pvHuTM7mu+yaq3NFVSdGFRKx2+To
NNtXYEd5+p+8jXeJRK5MaMfC6I85TLyhlF7tOpINdmV6XG/OWZ6Lq7qyI6dVbyYR7Az+Yq/7n/lc
OJMC4JGKN2nTwdO/XXcJ465MWWadl6GG1QFPJAQuXUQVPaFoX27ebzIldmWJDvrKUhYKVd6asFS5
e2dz4c++NGG7iHDtxRuvCjt9fVzZY7zE2ISj1B0xicpFUXeFXpMXw346QUniA20EUEHjJf0m48Mr
i4zPSKvxfIJkjLI9vOkCetMAnHq2tvl7Sv67u/HKFOMsygwqA42CyUxpxGtAxwsQTvTSoAqDzjyq
+czxh5NBzJVBxmNUZXgYBB0GRV//XKw2Hgpe47r5A0XU/wVG4H4mTfB5yKoFSRNZVtl3UBdaoYa2
bIQzeTobPYOoz3HldPL8lDvmO2do947j1hgTz/R1p3ZSWuFUg7b77CCxA70G6xk1E/zBuSEnMtG3
xujIr06BJXRVDuUrGKPseuOyjknsBEA2NS0tCfHM3TvfW3PMjV81at2NPcw19fLkDLY8r6iCsGOs
lgcb6OkzVXJxOBN6H2bcGmVOXlwc8uwMkixg+/Bk6S3IojWDB84oaOeNAjcevXcst+aYYyclgiX1
bY3NAvIvnRRfIhB9s8dj4u0R5rwVdXeI+qKF8+odDyyb6pMIXTvbfmxlIqFzOxTmlA016P5VA0NB
B7Bop4VbRuiIGDZqa7cSIgHe9qDLf3s339pj7mbDTE660MCeo2xW9TYVyLhCoorrPjjbkH2eDCPI
e2r5skT533rH23D3zulmGCxl9BF3/6hXWB30C6P9TsTJQkjzB3RwqpvHLwbHHmd/sw8TAZ0045HO
2urt8BV7/VPB87acdbkwsV55iS5KG+nYYkBo+14kW7V3dMHL3o548fOY0CYi3dvJY+5lQTsY+WjC
1tvKEQCmC4MO7W8X8S/OvE3ET7emGMdgxGBVMENMnGARqIy1TzHs8NI0E4nDWyuMP4jzUj2VJqy8
rfbt2+fgWmQ8zlun1umL7tW1dfIB2Y618LFYLYTNauHY1YZyi8yc/yIkuP0Wxm/oh7IHNpxu/INO
Wv9vGigZAZMer0wwkW67NcR4jlTMzHYccGNSRWunTwLDtgy70InDhaJwfOFFfvlqc7ZSEjWnqEPy
kCycY0fM5fAn5XWp8C5KlXr9KytjI6lK39NtieZPx/QtSBputsT3Ex0Y4DeO471/fN1MH0ttXNQh
FMpFrNP+HLkaqZfgXIwAvHK15y5e8QsS9FA9cLysBFYjowUiLjGHgDjH1XyJMqdhO9KThQY0zqmb
yNzfjo2JAcRKbsSMziQulfATICxQGIMB6cWHQEmwBGiHe1vy7jGV8SlGG56iqsfwHLjjzYrkqz6w
uTEpxw+rjDuJmsoMTyOsQMd9ng8E2ahTToiw03x4SlQAeG6ZE2mojGdphsHKOgW7ZNy8mc8Vakgt
N0cz8SK7XS7GZdRxeQr7vqGR9t4ZkYo6gwtplcbu4y3PmzzGYYyFHJ16i3pJ0BwuCs6v81w9S0Gc
H+Na7DqMIn8rdWLOD0e7MQNINZee9WHNHo+FZ41lAiygi21p9WXOOkd8szz5p5WJPGv4Cl6ck8t2
AEK9y7AUBaaoKDTqYJ64arzqAzcZL1s30Zl+sxNYfuF2qA8a6PqVrY5i/l6vwbRkkQ3KTw0Jorn4
Whfu2a9wfMG2xIkMeU6DpR6uCr1RhiPuEwX1hxXEMQC0OuCpkq8MEFy0gNrLZGe3oK4qVhxnzLlf
NMZ5yEXapjm9yrKTq472VrAz09FG7jOFt5KM+5BChKRtDTuUxGCMHbyLMg/JRIRYnBFJ1DE8cPca
4zikZhxyBaJXgNK8rSx0jb5o6/ETWbAINTFuJowXDLAsTHJ3xjOTPsCAVlgdv03ySq1wy8+8UTEu
xDTUPBc1mOntt72x8RzZ7VsXVaLRdWcnjfc4oj/3aBKZx0otl0Oq07fsmyYhvl+MRyL6IG04Q12r
ntngM5jNDK4+KM8fs72EUabm3SDTyYw7cgxtUIikzi9aI5zHTmzaIYPzTpHBmyWy6L+0PCd1nw4I
jltK/iM8q43NOdX/YSz/bDCpjs6S2iE+9dR5Lc7vLnIPhN/6Nn1+/xlhUhyVmdfnMYSRPYVnNnaQ
20ADrQEFmhdQ4eX5fnpM77fFP3NMeGOkvSI2A6KAxQoSgyu7cajcL2/qeFYYp6TrhaKPoAPbvh1F
EkIr7PHiT1SfqK//NwrGGXUn2UylGr+fQvVIcaQ1Wt0A6uGYuVRuH00W44iqsjuH5/NlAzRfljei
vQh/AP15+rHsYl0dSL+0B0iyUHm832THGeV0APVvlExsMxh5qNYtzHsbqOz6EEfmpn15C8U4pUMB
omhVoyPc44IGQnizBWvbUwR2vQ/M6escuhW/vHM1+V6HFpioyTi+OusjhFTtTydjxJMoJskyXWcf
4l910waFm6Kp6TWZ8YCFysQwAXkwZQmE+6oMmCdOxdXzyNQAV5erWkYoih6jLEAK+DOq7U2GglW0
3gTS4kWwIYy0fNehS3YkWQQRhHbZLNfurvNfeRMwcRVooiqKkmho0FnUmFnPck00olOEcOFk70cn
iYkFkssjxOygew21t352Thx9HfLuhImJ1yTMuqXKGkRKWOzH6dxlUVVaWO1N9dm9h0thPv9VEqI9
cbzz1J16Y4lxAGgnj8ZjDEu1B4nvZGu5Kch+wW3YEtOuvccHZSr0A0xfsyTMKHqODOauK7NKxWWA
XZyi02lVFW4nkzHCI1gBVOGls1XA3ZtxLazOOun8HeoM3L6difsIsAERJI6QdVAVjfmEITqfazUU
EB7N5fX3eXY6kMMMwZgh+nkAmmioTY6bnufN6Q3EOCgM2pRFBdwwonTp5Lva12Kf5oIRStYW2Ui3
W8hBFcREfn/mHaAJ9XbTkiD6hskVRThexhXlQqIX50qBIWeAMGj1JdJqa/2WkY2O3pqRCCT/6vBv
ykqK7ffkgKy5MhcpB4NpEOmJ57gmsM+3H8QcoUSyilMmyNa2caP1KvMO88b+jGYCMdZZRrp14pbo
hufhtOiv3s331TQwqxz2cahFIqYhOxDrJV1iR7/y1nTCOVxNtS4yUYfZWk0jRZq1XSRB6w6W3fWe
tVZJswVvY+FQxfp5UvJcw+OR6SzYoYhSTa2OOl1ged5/KU7fkMTLbU2H1Lliu/q+dLiJJJ5RxkvE
fSYkY46hOnUgQJFxTTmFHvuG+/DKEoHSMFVdVXFSWPKCM/ojT2WVhtu96G63sY2E4p6Hd77QPdxu
i1sjzOnQAZGyjjWMvO03fz1vYdq0ew+tyFJH8lnprzx0JgO2uwnQAxbN4s0TND3R2/e1Xq+Vef6E
IPkZUsJkPj94UGuAkDzvTXXJsj/6RLoUV54iOkCAItTwiQ4Qqd/ftK23Q9fovkdX8dZfzwEyGOdz
yR5ddGjPI1A8PV6HiZANc6SZpmXCUWtgq779gPEQaXJdhyGS9KPXdUSbjbP+4ziQbFZuhA9ezXfi
EXljjyUaiSrlVPadFeIGKoJDQ0CzJLrVvLItO15HH0dyfqttmXN4JyJGS7TAqGkoGmTrMdbbUR6q
o3kuykKlTV5Ukku1wUcDGliQg3wssdo7FIB5azsB0MMlgFsd4F9AlRAZ3xqNmixMmkOvbhHWSA7w
Uag2V064WX/1pHRb18Ct+Pr1eD0nOixvjTKxsV7EoQR+UhUOA5saemDQYfwbOoG32i9AJvXzU86c
vptVUF6azyG79KznxDqS57fH3zG1zjeDZ86eKUidcKrwHSolMC3nmXN4jp7Dp4AM+8LV39VvYfvY
5L3Xuh05c5Rk8HoNSdWqW2gofR4hTR/UkccLEelGYc7rzbCY4xIlcpOVGow41uZT//syZuAnQer5
+fFY7sOWm7Gw0IG4KYxzLXfq1vTjzcuTMhd+HhvgbU4WPD0cjkYoWrAwbsTPE55PigOALOCxqrM8
z/t9BhqKnuNsJgDBGBZk2g3ZtGTRYJk10iEvhTEbMHvofAQklwplr7ZEoL0vixcIF/m2Zr+KC9An
FBBAVALOoCen9co+cyIFFfT1uXamhyOnfH20Pb+yQQidr4LUfnqnLYPr3Ws8j13kmjhrOsHfcDt6
5mjmUVsckhSj7/aHL32Ok3menckLfK779L4sgzX6jmNe8W7K9d3MOXMQ8aDB/6ZzTvupHG+jzbaB
LgAKDU5hytU+/x2+6YyD+ZGb+508LVfzzRxJZWj0ogUbAi1iRkigv2WvARmfXTd/+lKXlAbHtv6b
KuLtPDNnVFWMzhgNrHLjeoWzhfMDoSxxPwzefp4o78GSIUoqAhnkutiOMd06JEVkSlhRHJ9vaRH4
kONAXy1YPGcHZyC8mv0E4dStQfqSvAoXykNknKQRBkE7ArrAAHvoBSRJugM+d+SyC7+w8ZTj5kgn
XevVOJmAsESRD1hVmEVVdnX0JDXI1vLyx9gunrNPiuHnpRGn4qKbmWVOqjHmpQEBWhVVMbDIp7PK
72bn99K2Xv6i5g4KSOJ+7Xb1KsUsW8GztjEC081cdc1x+NPH52rozKGVTzE0InJ8SIo68crrgjMk
k+AnD8vlUoEo47x0UI8X/xfVi+kr9Mo0c3KrRM8lLYXpyn0DCgQw4dKvB8SjIvh6eH5iIjVwu7WY
UyNDCKg8HkUMdLS7Aq5JfP2YN8DrPNP0Pif8542N5bLRYjA6heGIjbxCQG6SDqliYMYpYhw96RzP
O4GivBkby2Vj1hDdUGr4IXNVzcEjQIgPvDraJShrauEeHINz00zU8m4tMgFnGafpIT3BooZM6Kfn
p8Hs8V3G8z0so00znnIz62Hh6HjaLCLSmgra4oGAYISXyZm+uv5tRZNxAAdFqxWtwHJ1jjlviGw7
28uV/QS5QcHPZrknOILD4ymdjheuzDJeILbyRJZSmKUMzJT5CyGKF5gOIX/IsnfwOILKofcz48G9
eaeepbXJFMPMhhKG3/ZUWcDzJBz6cieAm/zP0sU7bP4qOIWd2YnN26v3ycDbncOc+uSUNb3awzTo
pp90W6K0pvDvS+B9XNCdvSJ98mzyVOKpF7sLa68mmrmo88FMkKiDUZGC9rG2W1AYBz7oWNYy4AGc
rcsbIuNqkjjNLLWFq1ks9N4GGdKMllS4RDdTb9vrS4QlujlptZnGpqxu44/4Vf7RUQwQPqCfwCXU
veB4Hswfy2tztqBxK6YK9ku81DbpGt17q/atXkrOdwDasxN5ecGVtVzLaPZc6wQR9tI1/I+Q1Afa
W55+///NMEtvk0S9NLb0vMquBPIpApYdcCYrduyqL49NTdTYb/YrS2pzgiaZDoZm6snBDiB+ecGZ
EHKwsV13oG7Edv3lHZH7AsytScYbdQAuZGKh4Rlx9LKNdlqLAQpzMzBMWU6/ABk8KtLWh7BscvJ4
sBfIz6N1ZhxSkkRanZ0w2BQK5gYR7ZPgvHhbxWn9KiQAqgGAR5PdgHvhHC2cxevs1f74eEe0MNof
UHThHSVq8NEHMeFJrFZ1fBRxC+hQr/oW8JgIJL+DYMPstyU/j0fPC8rYbLMpHpt4aDDvKahOWxcp
Kg9sK8HBl3Ii//mgDTHGEvkFSOx+IW0IR/n4A3iDZbyUHqdtMSQqLtXvPylX31HiTCXjlRqlVHqo
eqjbBMeWgAEItGnu4wFw4nfos9/G7+fxdIC+BjyfFi08qDSMYP2PbeCjBdREBNK3Pt5FpxdoX1fW
TCTFjnN06AzdbRdLNHQRVTdQj9M5uHo/iGEbHRLLwmEtltq3+ge8JBwL05HdlQnmiSJ0oRErIzaJ
aOu26PpP7+8SyPaozqPDDVonH/RXxpjtX8dJE0q5qaI9Zk+pQmiP78sOitlcul3ezDHXsng+RXoz
YFiLQ+GMC9UZTcfhxlm88TA7vIBuYBZLBg149oB9n6Gi9n120UJ8cH77mQXChzfTfrwnpwNJy8Az
XVcgd3apMV3vicSCM1VjDfB5J9vgKMOV/vYLhOGzH249jsa99xvwf4yxGPpa64SyTxMNcbGzcjIT
6SaT2Ojv5VqavCT+DYuF01cmWAmj6KBd0EoAwpZ7LtfV9JvpygYd7dXUDbWlgmA/vLyLPzto1/iW
T9nnBSfz3zjLxJs55lyV40kyhxC2rNnKUVCh9+Tg7OYf65bXTqdMRoNXw2LuV1Rsi0qUBfrmdVa0
HPG5WbXuMXAa29u+QLPMguj3EuoW7XKNTt/57y9YlLiQ3+k31NVnMJft2QrjKKyxMSG/TDvtwsBr
A3nBw3NM8LEhnLiywziR9KC2bRJGOACLzqngipGYRCdzsUCSAQUJUGcW9vOzwyMjmehZuLXLuBSp
77JQGTC+t/1qb3jtanxe7+j2sbnx/ZT3olV43dRFVZbZdu2u7Sol7DNt28xRAiuJPuCBL7wdAnWP
UAHh0g9PRJHeluxBVyAopssouSiixSyeVkRhaYjUIjlKBPp+X9JfkROOTV6n10aYlevaOBPMrtQu
8tKfzVe6Bh/1Iv9d7Q8AGSCV4AzL/wWB39RRvDbLLJyqlnp4HKnZ1cmJD7R1ESSvbrg9kcbxQWfh
QnIJW4YTf02+wq/tMreDWraj0A85dWkGAT0PpXsAK9bS3YGZh3u3TkVb/6zdxSqnRutCWaaj3APL
pbyny3m3A60Rz9BkdubaEBOUdHmqxS01RDV0QE3oIbMJ2kCIeRDAfTQ+SQL9wf+8N4FNuXXbiWqe
1JbOI/RPMopSs39/+O2tk+f7elyMx66tY5c1eKfATO3sTd9A4dEAIuK4iF+ihDgObyYvTSuPBsY4
7jGJWk2RYRFZ0/1KQ9JwL8zEioyWo/+xndkbJcEb5vjbf0an0G43d0f7vcgAKrPRN8/7nsn78XoG
GCegKNW5GxR8D/L/Xu6W/vkFonxKT3iX49SKqmiQ02guHqVeZkVrEM2057yHIaEgK2svg6fOi5Cp
feWdwakI7doSs6hqJ5hW0sLS+IqYU8hsSAd7HRwAoE3wcjR/SbCZOJf/lP++tsosrCUPuXGuzto2
sciQOrkvnpAxGaGL90xpNmQk/X54mW/6m+xmUnWqggckrySz3URdi/6XetA0cPVK4HEogR0iEok9
zXKOs6p2QgLJUkiR2O0sD0FENviPBz3p3a8/gJnqpD4LwjnDBxSNU72hYiV+WPZy2SLvh1uSGP67
LQLoEz+PCW++p1bZoHAxjFwyJFZyQLQK2B1jA0k4UGZsVm/lS/QcZ2S3699jlFk4u2qCTsVCVP/P
HrO+eQ5QZmvA3iI5IrKLJVt3OjAyl/bxHTg15P4GbznvibXUwAtWurE/AL89U/4LeDpkQBVZVSEL
ZckG+8SPejGl1DjGNgP4WFRJbDz3njY/0bzyMOu/n5/VkVBRKs5aT2zwG7vM1ZbXRhwCom7gIQfW
R3S+7iFULG2/R2y4FzVQt38K8OrNx8/5aTUTgl+Imz/+ggnk2u3Imec/BJJBniPjC6KZ9o5eom80
pjy/7dX5ftHMfyJvmHEWfeqlTCGfhgZwCJ7kl+z39evhiObYHKiVbZ8+Hbayg2T2sMg9+lJ+bhax
r308HuKl4ZY50TcGmSEOWXGIsk7ALgNWUMoh/bQ5O4eZ2LnCLg++5q/h+nXukvjtkltHDRMVzBPo
IFOAQx9/ytSdr8rY8paOBgsZtcPbK3gYdak380rYCqJT4yL0kh9BcrXFiLvJs4m5saWVuN2JKBE/
czFIE5HNjXHmtI2ZYOE1DOOKbCey/fdlQ/PsR/csuAD3g753xhktvX5uJh7D1BXFlIDtlYB0ZtI+
ZmuKglifw21k2t6qXB9fVTfxDINkSH6vXbtzUTG28w1nlu/T0oxdZpbro5losQy7jRSc3usFJFbB
udnYygxvKme7EpEdzjziN56/LRzPj/wEQUESB6+Za+kABxV+ZitPj2fj/l13+Sqoz2Ei0DLPJhzM
7hQWsaoA82b8URbWs2bPd7zWr/tc5a2Ru0RDCdojU4QRvF3zGTyKQfaLo9PFrv6U+kDGmk9G6GoD
EdE47cG9IXv8i0Y7eeTdJXe7jX4JUI6yLmmKhP+43epWNXSZXOgYrhKikrT53lAN9KRxihBw2Hl8
5qz6fUKHMcgcc7HS6jjvtHB7rmenE4B13U+7MlajW6/X+XZ0IcCJR7s849i9v8Ru7bI0wUV3LELM
eLhdpL+LfbouCYQSCpJ+ht57eqDACJSvaHxkPT1DEeKV58EnT9m/iTaY3W5mZQbNQTPclhoRG3IS
yckVnvMnXBnwIo838T3ymg5WVw1VAm+tZLAVwjZqrZOoxsJ2ofrhc/JULEN3IImLYrmtzsFwCEwR
+HwjfwRG+CPvaOEHwOvX38ffcX+JMN/BvEUloN/LUhJCNFz5aUVKw5WXduocnIP3m7gnCCgveBoj
920bjE1mR5uxAIERMxK2TlaCDOu89LI/W++QQqBuRfpPVSFfujeTF/Ph/Xk2y1zj62twvnYIIXhh
A93KrGM1NBVQMkWiwRrjya2oippwaAR0oHtvEV7/47bbxPt8rdrp3PT7VS+ReeY2CFbVmTU/fSbQ
XplXEnF4EHSJmmI+xQLLDwI1+i0Amd4e86PZn8BkjlNHRTXX8GvuGZy5SN3GyKPyQoeJcVtIrEgS
BDwVjJ4xdjokbV0ZiUDTqPlL+9mlyD/oG+33S3Yyt9vNkLEyuG1J9+85C0zp/8yyqI0uNcpTnacC
EhBOijGqCVlWnu4hcuCxqE8dMEvWwPyu4B8yLs3b+UzPvVUmJWx1tLj23M08Zdbv0s8tPVcE1VSw
+7uv6nu5QboVdc1vbK9+0do8zNX9o5oO+upDmD2WHgfxPKb4kLcFZOmOP573+blaLBazI0gqmk2B
rafbm+HvtqlIu3PzrUTfCdUH7pSCn7ugZ+tum8Hz4B2PIg56TG6nBQoiaty2Pc6eQcJVARjzwY4S
p/dksFj9lJQFl0fqNzkDlmKpJmpGlmaxj4K4aUNNDPV4JyR2vKlIspdtcx7bmeOB1M3OcIe6KPgW
5GmjOtksddzjyzz1voyvmRFozsmzZn3EjSHvy/sWmmsU2qwl4pkqsTskLOpE7JS02LU+tH/Mp/AD
xQvV6aG81QbZTow4N/n91FN7Kk4dEPO6xiJuznkhGZFVFDt0sEdQ6/jtv/8XWLu7ugVGpVimAcIw
5E4Blb1d4PJANR6quNwdg/1JJmKy0LeCLy7qAe8/zuWh3G0mE7kSFRB1Ha/8u46/JMn7XDqcq11E
NXjQ7xYhLEVxqyfdKmxs66mdHVXnsdH7rjDr1ihzTRvnXkSBAUZX5628+/a+k9dsdLKF5I/2/ITq
uefaho/ei1ctsJNuxjFPc8K3BwhIfHTZGRr6k2WJVQs5nBpFr0213snzJFgJ+03r5xXJTjaSKs7o
ZjHRD0Qk498jOMFRZnELv/ahiMqJli4UC+x36Ki4YQMDmi5doqmr11/VCTFaisx6p2z6X+NPua7W
pyD2JMByo22+9KC0Ca9ij166joix0vxkDYpmXKK7jLzb6IAE55kIkkNATUT7DWThu5nmy95hk3Dy
MPcvYwuyKldfylw21fGsKHWEL5U2tdcgyqEU1SOA06YTe2EQetJa3WQgK295azWxP68tszW8PtXD
ClmKemfNZPsQ2WdcAUgQ7CGyJ5ODh0jSUYJyUdjaR2g389ItF0pA36uP98yEA8QMgGoW/k8xdKDX
b8+kPhZ1rJhJsxPnK2GTbEdP/NoAOK7b+exEa87wfSeKELPfWwC58wAHlmR2YZ/cryOpvN8smIFt
QgPWKfK46NypWTJp0gZPDAP7mvm6suhLUMk2px34XINt8qpFpPkw/FcTz72N4cgvj2fjHpWH/WBh
2yo6TrKoXPJ2Vzs3leKzlhntaTdgZz6hI1Z15MKuVkNCrN3x89dcP2tw+wdPsndakC9MN3Fb0sy0
QOZwfN+n2OmnWLKJJKVoSdC1ul0YTcrB09fUzW6wi22rE4gplfbot86wT7dDELuWU3JizvsqDGOT
LsfV8Os2KUE6e7FpAQF0XLYoWygObgQXKTva47NUKOmyW4CT/vHUX16tjNNAU6kqSbpkabKkMtF+
G57NAzCRza6fD7bqtn8rImrk6LSzyj052VO0UL7PJCOSLXqdfcA/FbsPOlcMzihLndfpKy+ZMvlJ
iEWQI4XCtmyyMp9CrauCojXtrnay4OxIjvo3Rp/BiIJHjQS8awYHOw/MTRr0oF55QaMfIMy2skEo
4aozqH4QzpNoInJEmgV3mgggC7qdWc9q9aFpVWXZ7qSCVH61k75FiC64lt14J3hNwz6SAqUsVQSq
wtGWC2QzDU+1Fx2yrWdSLTLeLr2P1vFBioUUL+5YHS3mtzvmLJ1rs+vqdrfIRzICAxh0G0hQvgyb
AeWtMcJFk5Nu6Rzn0qrmPVTpEbjeMhb62ZFpk9CAhogR/3Jr/NBJptGqUb+Leue0H1wxcRW//NsU
AD6vkEcflhFwLKbdOzOJm0dngxncsyrSPAgaaX+/wT4YxnOpjses6rZlEuxH7IbTd7hB71m/LF8f
H407yC41hTBQw4ojlyqyOMRWb6VuPNQdent0v16avjk35/2bOY9mklM4gmu4B/RhV4FkW34ZHNdt
EM9kqN5YvADnbsZRaVcVJLcQX6D6xd5aGrop0wNCkO15Y72WNWnm56CxK1vdhktTIHVEunm+XH70
wbCI5weJ4yTu/DNQBbg1DRNPBDSm6CxYuy2HIj2HhggQEco2BISwFMGxgb5hB+D08r11RhyB1xiZ
GK4k+l3K8WLc1NDcK0kqsAY0/Lryjm2SH/qTUUjbFawCk6X6exmVT4l4EI1C34bvp0AWB1uJpO5I
gCHZKS7++qKZ3oH8cmuQd/7p/34Q9gbKgsA3sYKInREmWaWHIkTvAMUt7e3n6hN8bqk92q3X+5WT
rWt/MXt9Xf8f0r6ryXFk5/IXMYLevNLKllQqqUy/MKq7upI+6d2v/w5rd+9IKa64czd6XMRECMxM
JIAEDg6ewBkavz1Wy7u0wCR+aq3ldV4WYASYcH7oa6rpJfZDL83gfdyGXv8krwTUXV/AObygemyq
EcI0UFfg+QCPiNCWiQQQ8MYJp1SAw73jKQRA6t/Hq2ENGfv7TCQ4qqTIpLAGoPpLBz0F8ivrdqsr
3kLcN3mxG5N1uww2d2s0UhG1A5bxS9gG9mA3C4eysE3sBU21gRQFh98XbN829sLH4126Iyhitukn
N311B2plwJStFr8/QW00/N09yZt2bQahRRdksa8ZVhQTjBhSl2u5AVH+/nfoKPtowX0sbRXjuvLQ
V6Rh+n3xO3B1wxSXOg+WBEz//2qvwiFuGmVSqYkDXAOXtI6pr3azQ650mkmGP68Lp7OgxD/otyuJ
ox9kHa9hSZVToQsbZHQYho4/xPyDl5UzuP3T8myT6eY9UmkmcItGTSrTFMtEJ4tqcZ8r/fS1sK7p
qBkRsDHwt4gxJFVmqSJiTq3ifmpu3fP77EWw6KYFOW2EJu9ttxADz1zQG1GMVkRh2GtyBtR59hFv
NQeEiOJ2CbO2JINRDKPVdIybgQy+AP2WGTw1Sxt2F5yAeAKlV23KfUh4yDB3J0g0vuYSYVI9vCct
vJY8oP0Gc0nOTDxwI4fZLbSFiDKnAlhO8F6SP9dkLXnxsTT9p6XM/PRLdypwtSJmz7g498ssxIoA
zfcXHsGz53H124xjD8dRwQx1/HZamciUdLtFKoqlfWLuiEyVMq+mfsdz2tsntKzIroSG7Oy09J6f
sQA3B8K4STXLhHIMIGhLTu7v2JIw2GshCJu57zcipk+4MjJEQVYt4gD0Vzd7svXt1unW/IKbnLH9
1zJ+QrErGREwcypG0Mrn8NR4yathL9FmzApA3IRSLQInjS3oaRERfR7MXWfJFGyCNNhji7X085M+
XH0/GhhzKqf4+eo7OlJvHEAC9VjCXPSl81crYKIv3RfE2ocBmLLlEwft6dSbfzeGN3HrPRa1tBjG
mGgDzdoebDdnWxncrrHo+fHvzwUVQIkohiwj1wE0wWTNrnYridOgxTxeKO1ECReafytbXOy7nvHG
N0KYI6mzoWiTDkICO3eM3f/nEpjT4LVCKYYGv07xMBEtFyVSBR2rS1HwXWEAQdHNKpizIFHYxlUG
qDzQjq/Pr9lacYUVZuktTYOZtSNXR8IY9m6UOhgtrGeKXVJQbp1zz17Ys1mzeyWDMek4D56GEdby
+qpBBm8hXgH/Uw0mvN3z/8M0zlnDdSVv0vMrNTPUsAa3ItYUrtZ77QRYKBomt+9P9u7y/XhpS5IY
c0/HvOzCGL1I4nPiyuvdCAzMUm50afemb7hajRzENNJrrCZaV2a42yy1Ii7eSsbOD+XYgOYGx7Pf
kqdsfT6jz1Om5vPjrZpXNAOAFWClwMzISBljPStrRZmYQzLfpH+bwL7QJZTSnBDABRSwQaGihiaB
271qaaNFOkU7wmDp3uAIeBkRAC3LhThizlBei2EvTd4MMAJoLtG9cOW7hkcOjzdrTq+uBTA3xq+I
xtUjBCBH+l1cxPc/0WZYupZzscq1EOaa+LSrh56HED4xo2NlSs90rR6EDbGr1RKp3tKOMRclKlB3
V3vIEj1h56/oeimcnxcAChMNeUpkTRmrjxo8sL49WqVGDJkITXkdjYiJHp/KXdp8Msqg+UT1FC8U
VPWZVdRqG8WlL02z6N4lu3zLtorVWzlmqL0+SzAxzX/z0AO1KGB3EhJRyHwyijDyZKgphjOdwde+
N8mG9l6/aZ+sFZ9OFIRfnNtY/WHptO7aiX4WeiWWUY2B+pHPRTpIdt9thTejFwwQzIFIsr+fgcn5
/k5AG5BY1UpHUUQBDmUpur3PhE47ffUBzE6DWS9oNYoPwE6PLlzg62ttx6A8N4/H00l4evkOnMD5
XsKz3nWC/yx8ynOjpDzVypibnbV+l/J5NLlDSI5SK72oAJHmwCpvnixHwHH75+hJQQt+Yy6ueu41
95Nl/9/SmdNWWjGMahHSXzEL4H3rCrHlr0GC6X1sUDR9KaYeysxbKn/MxhrXYpnTRguSUKsVxPqA
qOhf2QbsJVMz3OPbM2ebr6UwR9qHucyTElJ41T5MKE5MsiVrUHo+FnMH8GGPkPGXWlU3XNJCToU5
xxhAtO9OzV5JbNRFnr8WbOhPsYp9rV4vivFqcR3XnJJAmIzJAEiSJaa08o/G6TcANr86J3rzbYTr
EzKhx4rbbaoeqTCBknMrzNEPW2OwbvYXsE1iv3xvLp8X5I8XHK8yOb27bwR1LIbGIZ+usHSFGGKh
KrHe/a8Q7/2HolhDmkr3Jgxnv5qOAsTM8nEQUPvEsKvUMf/8iYHeB01PucqdGsW4yo4cHeq/WX0B
2t2ZBKyz37n3/f21aPPmjQ+KIBIYb2UFnvzWiUsiSeiQIglUOeJzvuvRV3imXuAGb+XarbzKJGv/
T+ZJ1iY8ABNnUxuo6/WCFk1X7W7Trj6C0aKoT2k8JvgI6ZDsJEAbkpd0H1+MfQFpxA22xZFbkjnn
kCVB4hEdoecWoLHbheedTnW+LdAe+15Z2Xpcd7I5lPYm75wFnbjDQ0yX5FoUc+XFjpPUVKPyGdW0
ca28ZevAEgrP+PWtgS0UIZOP3KXuElBFP97YucjmWjBzuK0OeKs05qCv24UO7gX6QqLNkqmZEQIs
gSQCl40CEvTodiOzXh6itm7589ZQnMrz//hwn4cFJocZQ6PIU5SJE0MPALAEt1KCUC+kMVN6UMyK
pjDaaeuYRmkq62g/mLLuvj7euRnfdCuP9U1qpoWCIvdn2UvqF2W029UwuLiEE2UaMP+r4Tf+XoVo
8xjQX5J49lJu7g6rYOD3NZRgdBkIOmRUGA31a1VtmkAD6CmweMv3pj/lWnKnfwdWX7q96AWbBSM7
458A7JIQcKEWPmVymLSB34saSKKa7lwn7l5V0bhtBJb+7oyXl2q1IGxS/Nt7j54hqAywGBMlNQuB
VYVMSGkjd2cDs6d8z9WGBTc4ndIDAT+vsavnXMHlnVwNELBVzHbB982UTfH10vT01ZEzQl7rViXr
XIjKRAn6M2AMbntuYiRZYqfxKqs+HhRXcn9hsKA9DZgd7Kc2WdVW7019USpdYv/8iZTu1olEj/rD
0qGyAXkRUzqmIe3PyqFFFRUsIcKpAtQIIH7BS5ESTcykP2mR1RIwr3S7MT4JpVuPVhU3dl24I6LK
QyAQC2DFxxfp3rRjk6DHmjz17ggqo8RVFAEUhPT/WWopmqyLr6HeBunnYyGTHbtbvoIYFvo64S2Z
k9ClelCEKO7PWS9wJs1CS/f50FbRkUX9emdESy0Ts3oFYIYOABWg6/z0/6/0KuvjtkubqMdgzCza
SNUYfw5BlC0Yvdm9u5LC7F1vSH6iCQX2Lm7knd/JZJtLQeBSpTZeHu+gfB+3TO17imTw8IVAazGy
9IbPyrDGFqqt3boY/r0RPdHjPf/CuRj8/Q5tcfs/drTmN0D0DQfqkd1bvB5c41fjknXuNK7gdW72
HXwqmlU1a/yzdV5Cd6I8e/ytMzmU229ljluSe0lWc1y8SAxMCmYCQTV7f0/y51gUTb1Y+eRU75eI
q+7akGCPb7aI8aZ+EUmhCj6eM5fvQ/4X9V9aaa1nBwU89ekxF3C5Hy909vyvzoTxrDTWBdCRJf1Z
a8MBr9G+dGjTlmtVD5UFQ/lzRe6ukAbANhgYVNxTZnGlmNUpCcv+TJ1uU7uilx0Fm/ujvkynm33T
nepmXrV6vMDZe3sllFlgy/UqmlwzeDiu87eRL4VWXlJ5V1aBYgZUImYco1X6sdA5D4dz/GepzDMi
pVmlZwGWKnbU6VdKjakH/aFcddQtMzxeHNE3287h0iWrMX+e/xHMlkeEplcUX4KV5pX6IGI2yUAd
nesWjOH/5Xr8I2aKfK+MUwFER9LUeX/WjeNAj7GhWy2/CX1T1L7IR5sFpia8cIvucPrZOw3CSBYV
5h54d4O5lakvxkJDIDbkVyQ1LK2WzTr0xCK0YYzXSj9ate82fOOVGbGBmrVl4VhlH0b1WWhr7pNw
32K/lSlnqfJSjDoXSwH1+c/HMeotlFybxRKuUuo7JPKq5rmOzrpsD906dbTG0mOX2kq8jRrdrDG9
xfjXBXDYjiv5jKZzoZF1NYejzzOCzpuU7mLNqfPS0vIlXrJpn+/PAeBWYLlQ7vux9FfHz0lZ28ol
vIYvv4vDSm0+VC4xA+/xLRLnj/sfMYwL9FWSgZesghHmXFl+Q5cJwvCXOj1UCvj5I1upTQmY6163
E+iaAoXQZQCeEX+k2oqnh57DeJ5wK8StJYbCwh1f2gPGm4WcXOhiW/fnFrGzHAdW5rsKR5+bfimN
NG84McPk/2w3o/Y9WGtagW/gFWLqRuEuNp6KIvrIjaMRrTKSb0f+QxpPKb+J6pXfNHbEVRtO3xUG
918sWgZZtQIoHa9q7ODEUA/qXqEDzItW9J9y2E5y5N7uc1XYtWmK+XGPdWBSWlbTrgVOMcWVplW1
IUdBgTcZearUo8TXZoyJ3aEb0k0qJgvC5nwFoKHo3MFbU7jrYNMxGlHsqY8b/Eno7ypY851uNoXm
db8fr2pOEB5d05MWkGBNZg7U55ROF/NuOPdFYePxbNZcc0HpaTXS8KDLS9b6Pg2JKTw65kyg7CwD
gMlYhiFOatlvpeE8Us2Lm0vXp246tpbebCRja+TCRgq/jaxyHq9yzhddi2WcIBFqCSw62nAOxWet
2oTFexy7j0XMqceVCHY86aj0qHFz6nBuq/euPZQlwN6BGyayqcfnMl7yrnPnBuCkgJr5VDVQmDvP
hX4BRmpuONcBwLMxXlvas9is9K5ZBeVSPedemAqsLmJlAcGyqLGIPTS39FEQ8EgP4P1fuq34Kf2i
oqnFC37j3pDdymGvmA5+v5BADodmVO3XqL3n1BpOjw/q/jVzK4Qx5XWbKMkQiYj9ZbGwRNnnNxwd
+AV1mHkvQwzme/EakKYTr8StuTBiYeDbSMIjtUdqX/+N6KcHnrp3Rs4mlcmN7Zq+i+EXN7ymylYb
voahsfOAsxWCnhg5WgX1nyD8K/tTa1um5ytRXovUJvA0XdNZxdK23Ovv7fcye0+7MFS0boTFocdh
fK5Xld2qJhVtlfzrPN2tJOYAUqJ0VVdAUqmtA30dK4UTkzcU3iw+4t1MXcBVzCS3IA8OAklqDRrM
9oRiUVwQ9wZWFid7qQ1WVe6U7UsvoZuha14y3st0t6t4swPhqIEudZm3CEF+w/dqft20lpB9Rtln
IHVmiiadYKEge2+b0KmK5Bc6VzBnyPgJ4K/8StfqutpX4nBuBsF39LIAd02OVtI2jv4+1vyZ0tdk
LTAMbeqNQWM0YwYlKuiVBgK8s1zCRfeW0LuEOtrwYiinUXXy4tCqgRlzLyVRLMyJUehzzj2jzVIN
vyNlGwXRn1T/0sRnOftQm3dVsriGuLReUJAZM3D9mWxbBBEwWHrwZfHcyrHoCuro1FoRbgxFj4/B
UIf24235QTLeenb4P8DP0WfIwymx/PclvFIaazKo3NAJwIGGDIQnv3//lq3fx93b29vHx8fT0+fm
Ms2FQ4Uisb4ey585FshHHkeY7gWM+rQfVxqQB6raGcKonINdCqiM6vWu4lZWuide6NVbCUTj0in1
xpW6Fhx6UB3eQyo92USXZvX4U2Ze/Trmjk2FbpgsHrDP208JDaKriZGo6JzPQe5UF45PnMzhPqrV
Ysb3PhbQJTRq4Q0uovkF5fVbWUIQaWHZaOqZ3wQfmFO6QiH4CcOPVuVCZmGmuA5JaMJCB5wmo1eR
cZYDL0UShp2pQFahZ7QBh9I7yoR/ZcybwoQrkBAswqhnqncQKWEDcaERv7G9BlqjdXkOBCJYM/fl
8XzAPB8QulqDZYTmb3c9NaabZ9eEWTlVx9VqZa02juOZERaPQTMLfnXmQXj7NczFD8Yu43iaq2fN
DB3a2tUF3AThOVpZVgG29QTZpM1iY+y9YbsRykLyoNGC0ffYAjw4X61fw+8icaQ3aTc+ZahXvtbA
Fb+Ql8cKPJPZuxXKpAP4MMITPCiw7yDQ/bU/uIcDqHsOgcVNs9R+T5sOfJgumXRdPtnY9xdQC32K
qOGsnpVjY/7rMWeGMH0QWk7wSjEwzI/RvTJLVDL0lYoWhOa0d8tdErq7N9E1HG8Erlb4i3p4/D1s
tHzhCTGdKWvVrgUzViUAAkfgRAgeBVu06N54KVuviPH+d2vp/fG2z2SZsEqQp4IMAlx4PPuM6I2m
oCFf44alaFJojUs3mr567Mnef9NCKzoF23h4fSz0PipFrQhMVRPQCH+xjYxaH3Fd2BP9nE8TH51L
7i2BVebuzY2IKWi6ssxZaPRZ5/saBj/IGwN3J3JDh7Na8+2NWPIKpCkLvmhRInNTRz5upISAhKwH
1WdnYTboU7mNL8JJtKkLBV1l+6W22R/zx2iKbKAajgoYkiiohN2uUhWKAYXxCqsEfLLdBpbhFNbv
wA7sib0iN1OXot/+hGbRTeFV+w4zjqY9SD1i8u4Jo+tWkQ0yH8UrwQcQgXIxAn5l+voG/5V7aPbF
DLO3wSZWt1XWyZ5b12j09q1gXTigE+MW2QNmNeNqQYzqq2mZhpxWatMEBPJ8oYclOPMdxw9u9cRL
B8whaMHR8cxEyxpqeTX4+LRzbcuWtPWP3Cl3wUyIRspxFf8K7HFFNpUnvFVuaepbiqp+YNZe7cU4
RP8kYh94EAL4T92yX51kM8c5QaDRXIh82ETQeHuckd6GmZ6EOnDpAzp4fpVrzR13omMSDIC1/LfH
t3AmNYatuBLH3BGIS5Mxi/Rz47S7CrVaV3OQBzIN55Oiyz3ygon5aXHY1wx4/VYuc1OIXwVyKWGZ
KnpZ6zV9CgGGac3SeSvWrdc++c7jhc7Y0wk3gicE3hJIYDCh0ViGehUlvX72vciWVvUWB+vyq2Ih
BFsSwzgwSS8EZE0hBmHgql+TZwOsc7mlfTxezR0N2qTB18th3qeJjndC0XX6+T1D42vgxs/+2jiR
vbqbCAIyU4OLRFLzY7H9b/phVj0lA3UXECQYBnKJt+qpIpSniTLo53pXbFRM+kvs0pFtzRte4j/K
8fEyJ+VjhYFfG9kLGUBHjW3v5iO/AJF4YJylwgllExYKRTSSmeMiWcxMNDsxef9HErOfpJYCOpLI
OBuYjmgpAbEwiV2y4+ZFdTrBEhdCusmE3S9MBeGQNJGW64z2V2DZqsc0M87ZLnpRX0R7/K927j8C
7qYD0UEY/EmAuudWgsudyI535QVln3tvKDIeGsDtKAaMCGNHVUIMrVULAyA3/rPYiF/ld3TKHPG0
2Ek5dz6IEoDA0HQ88ljO2ib15UarO4yKxoTbU/RHq01kyROzC8zxU1vYvFnjdC2NyXHUsdqGit8Y
SM+ZAm+KhUkx3xX8BVvtiY+t8hfm14upufTCn3F8Uyj0n0UynjxqON0XBYg1DvUhepG/hL/NEq38
nIG6lsE4V4PmmhDGrYGANmjN7lN50g/lN3XrJV6IORXH6OUf2DUa9VnYgRD66EtMMzBDxhUGwXSX
tXgcbIxArXaCA4BecnlsK2YSRUDloe4NriwQIOEtfmuZEr7NOL2GQH4DMnLAAseVsm3gPwNUhQEK
Bt16CgyABCrS3Gq23e+ljpm5h+rNFzB7m9U16QfwRIKlgZrk2dScwJV+V566fnsS7RRjm5JL5BX/
2pYABzEVz4ApAUsJ2yk36GUqjBq4+TR+dH1xXZTCZvzm6s59vMH3B2pM422xtzqIu1Czud3fUi2q
qslBR8gb+QZx6J9iJNoqzYBuy8WeXwilp1+7sZDguzAEZDHwQhCgRUwYNEixGvJ5LJ4TDkY47srM
pr5SOqLUSNbjhcl3dwJpeBWGTMJDH1E0W4zC2NwmGkZJOXPjk1Bs+HyrR+vcMDUM6vW5N9//CsOV
Ee15wEzIy9gfFXA4ixdEaZYmef0XTz6blea/5Ik1XgRUsPHvv+UnpStDf+lKiy+eQ7Id+tBsfNcn
dlPZNSZ+AD9eVk6Sms1bnJh166gFAvMUNbBLH28lsoDQuXOmWCVcKOLKibfjzufITVmn2fSizALd
d4pqwDwQDWnEKG84JwmjYhWIOXGKZvAXNGdOMjgqAJtDk8REaHerObLSS4oPLp0zGj0ET+xjUOdI
Yr6uemwyyERST6vi7FkxhqVC/9zRKhPsDWGfAXJiForZcWVBImTFAL8BTkIwOd83+XijZBcJpMj7
NHAbuiHANEf7kWwi/ZAZsVWAnrmzeGEVcNYYmMpvY9iOo1uVJlGPQhNYav5LJKtYd6Q2BBc/R1+T
77DYp7VvIe3cJB8ktVrFbGJL34rv2UaRn3l9nJhp/c4t9Z2E/3qsw/dx/I8Gg2kNM9llBVRet3us
yqGCkALpuIgXj3g/lQAoJhjdVuRklVf1YJcg6rXjUgJRiFI914nK2/FQvBA1bWxR8HVLMXy7S7Pv
dFqhTCi1ainV0P0upZJZGIpsthjcvX783fcAkAlrZwCZhnh2wjYz8aQUiJ06Ej25gNw2WRuikD6J
nLoOkqTAnOzGansQxUt+7xo57hpC4txV0qha2L77SAboVQVEq3gMTplk1ri1VKryqBz9cx6l1KwF
+hzhysplZ2JurFngJGO1Pgba6yKjzX3yBaJ1vNwxZFkGtw8bC8q+KhV8yZNLSj2/A311J7gt73W1
HV66elPVpuL/lcWFusU9SHkSizUL4BgDqpVlblZjKvFoJCWXqDF0h+dQLup8Hjy/tA28KgTFStFW
1WoEdf1GDLjWVQPNbKIxt3Up8B2jK+qlcPLubSGjWxnIbPBIizKy6YwOy22dhWpUkUsZy8i0RZWF
uZOKpWiG4pYSHdwGkEI7rgvdMwg/WlFUZS7oYqO1PmAoxmPNvE8S4GsM6CR8D6itMH7j9kaRiA/z
BvCfi/CiB1Ya74dvvsJUO4unXoR3Fsg4OycLHck/CLJTERfQHCoXJp8eEvpH3ImSJeerNHISdNGh
OvY1tJ4SbajiaMJWkWzDeNUuRLY0bmkfp/D01nfiyzGxGhMOkN9AnuP2y1NFaQlNO2jUq6+aAcF7
V9qlz432VMiGWdXvtPs7bKPRS9UlQvAfepk72Xh9okKFfwJOeyt7kDqxJWNOLqL+BOPh2+Q0cIDG
mUG+adA/0K5i+VgrLu/boEf7TJ75U/cqO0NvK9FWsMC3IZrSUTmnut2BWYCbqNqFJaNz7/CxQVcf
yTqkplC0oKDk0sOuHLjK6yVH0jZkr6BuWB8ER96mb+O7RFbaMwerX9rgnFMWjumnMMRsFaDyuIUT
iHXCb9xulZRhkmmj6ORSdbFDn4fiNSucnng+tVT/b83t2twrmo8ME0AkeRcMf0reVgVPAy6oV0wh
85BjAPVCtCvwHOFzJ2ltmfPGYaNET0niRP6RgmaidLh41RimkDjKs/SFCqn/YpzqaF1WMTBvVsT9
ldVn9BKbjbBvNmP9oRlmTywSrsOXeGhMPtugPXfhdqkzOnqzeMbuy1zaymkok4u6r1R34Aqz6k8h
2RstyK3D6K0ozGyVxm8dbeC0zTz8yI4RXcWKPQY7Uruq8ib29vClkjXhTjKQ4XSjgU0JFtuoDqqP
fqvyBGtjZv2FiA5amArZCrujprqSbGq/fHmttZckXhfZASjDAOZu2Kmgyhv3Wb5NgCsNzZZbY6ZB
jsIxfc1KO9ecot+CL1V7zt9JsRDwznhwFJpU4OIRoiG3orARL/rTCM+p5FLHrlpYwMYXZA3WydYG
WCsxxdDTa2vY09oTYqcDU4mV2QnZqLqlDnu5WvicObd08zlTUHeVPE8yg5Ku8sll2KeyGWtuFdsd
iugBb9LgtQZDo+zIfGzrYrkgeuZ23khmzFeTiP2Yyhy5YNxRmqLfsMwto9JMRXWrzCwz0Akm2YLM
+yc/YmNE/zD2aO2YuJdvl9uQUZLLkgSXmn/i4Hmisd8HRDerHHgKTIyXcieuBhNkaBsBQXOr4zoG
w9rQl4iY70F6+BLpB78tTvk1doxpGuViITdScKG60pkiqhhPSiP2XtFqgtUNVbartEQ/U6E7kpqv
t5lBepumQ2+qgSC+U7UxrIFPYlssBPqVc/4S1Hv2C9EvCL5okUcricaoRucHWphWQXhpfGlVhpFt
aKUFKHuleXnlBk3rVNw6i1o7oKeIe03KnVG6sQa48u/HPvq+3oJi99SUO3VTAL6lMoZczWVpUNGQ
d1G9GJAm4U1zhz2MVSxbor8WlRUyhh/xAZ1Xl8eS7wFCk2QDwuFhAWFUmFilBRZDrIwguajFU2a4
Jdlq6orGmLtxkdQ/kbYHk5CPdgv+qVadSp8GYvDvuXjuc2oHmWAhngHQ9L0DkfeQ+JaehxuIykyu
tiTlK9A90gYLD8C79BLzyfKtigtyInOIu+KLqKbSpYcZcqOuqoDiSUQnLaPMknsaLPja6QQYJ4c6
HyIRtGsiictmJ7gMGN+QL5NLCUjErqIL93ZStUc/z7iRUOxK4NTx88LwpA2v3ZcmbfKnVreWEvsz
8TKyEOjXARhpYiBje820MvWphOHulyEZNyTay8NGKLW93+yKSzHKTkc/8mHVWogtbE72z4/1beaB
grczwA+YOjnl9nUmrkoxsbTxAz+4lMLUVRhhFPdgJp3bJntQxZtp6fFLvSv3+nIrkrlcyaBzvtAa
wWUMcisWGzORBDRgfYAs6y+HJNPjFU4LuD1JQM5B8ChrPJrUMGfiVjvRVtujOq2FFynoEjtoxsrk
KW9xnRZbjyX9HNWdKLz0fpgakCpk9pIWFekFLYouNNsO6jNpR6uX0Wsm/kVGR/lsWyfJMEgGjLHd
TtUPRu2O+x5up6nMTNzGSxXc+7whUncSj8QvzD04bNlxolqdR5HIJdGl5vZdb9FctFLupDz7Ljea
ebZODzpKkoNZHaWLoR5LtGbnSPP1ppYtbM19XWn6FLDZTnBRHAb7HM/5Pi1pXkeXUv7K83NbPlfc
UUoVawgcEpqqX6+b6KL0toRasbzxDURn8UpsRFOkzuNjmlO/yWAAf4naD5zNrULEtOg7ge8Ak8Ko
Ras1GnDVS1ENXC4dV5FWJDaChKX3y5xQjKoDl/AEk5dYol0lrgLQbofxJQl0fSW3Fb/umg+hbrdA
IY144kXGQiQ8kwEBaGwCQgDIzWOpzDUbCj/EmBfs6ij/kYf1oIGxMcV7Q67M9KVHMF6FjtA4+hIs
eO7CKQoGJKAYOmXHmDBL7Jo8wiM8umhqO+6FZB/HKXpd6nJcsF2TX2GvmyZMIQ1CLPybWaDUdPyg
6UGMBEdg8lII47XgZOaMs3gtYjrWq2DVh23mUiWKL0ElmIKOeadgAe6+wMfNvfLZxyCZmElaxbsI
jeULcMc5jbkWzQRDKpEMhENFfNFzRXvSsp6zokQAJCnX8NwFVYmVRGnq/fu7gelMU+8SiHDhDm7X
OwaBMPJGFV/qIULD7NmXCjuQiBX1Oe5juqSi914WKX+06KDwC5zQHfGCT9s4GCnWiHZVwaXoOTBr
DLnYjMJ44sKSM5tGi22CWHUlNDmQYRFadTHKJbRrrkS/tD5mTgyMvdtU6pcWDdK2CbkQhOGiuKQJ
k8O/UzaUm5DoRgcVGsNvd6ZG+3+ejgKOI902CtKuaNUzdempoqY0btCayldevMTENat/2CIwNEzD
N5BOu5XKU2WQ5EGJL0Za2WSoVkbxwo1Wmp2R65ZKt8ELvde3FW+j55cnS1HQdFXZRaOHbqqNGjz4
88Vb8TXvi/ko5hgLQ9twz1EdLdR6khwjObjEfsgfspGOnqL7qTXk3ce/1kXkL1B3A0ITtBw/MfrV
3VMkEud9XieXJozRbbuVFLsrHBlDI/JfjyXdt45DBa9FMZaE6zPDj6UquYh79Fyu37XErX3nrXkP
LRmIlcRFE+Ymjy0N9O/pIYrNYUUO6mI1ehLDbDdwxjBm4F6a5hUwt6/1U2mMwyS9ID1d2VQUzGGM
zUT79w7wRsx06lcbW+g0SaMuTi/pGKFLeSOPdiBuR8xAWsp1zryjgGH+Z0VscCsWJOAbHaKkF9Eb
wev8pn9g0oZucxrGfCAFFro9uF1expeFE500824rEfWgkVsDH8BPUuRqjYHERW0Z5ukFcDMHCffP
4VLtI/dvdMCY7MjWAS7p7OqobglyH1v4j6Xga8Y5ASz9zwcwV0cZ1BAYwiy9lHyG8cOqkTgkHjL3
8TpnsinY4CsxTDBDZArkfk5TjDFR/WPT2YWZi46embnucuKqOovlRs1WC1JnfNONVMYYqnpVKrKB
xWmHr/IPSNO9Jrbl995CJnhdWtLGcobfz4+FzvgKyMT0SQGofEwFZWTyRCTgMKjTCxfjRdkX5Dec
Rub5zTTGrQ05r+nE3pIzugQo/QmUWF2CFgMLyQMHicf57X1BBYegUNQkl6QpgkNU97kAV0zkxuLV
uMhNnq+RTOyaIRatBjxQ9Dzl4V4JHw+12Se0VHY5pTW1wNudvgYkar9izqjarzbouQ6ZJyLVa6Ik
OQjk2oYDQcb/kPZdva0DTbK/iABzeJ0hqSxZkmnLfiEcmXPmr9+iL+4eieIV736LgwMDfnBzUk9P
d3WVpuYuukoycERrKbodqC+4rU/9mJNj05F6p1p4eZHK1NUS6bsVQ1cw2yABh6IbgYCGC1v3U2g9
x9Or1s+DXV2EbUyTWMZ1IUpl3OiP12bynANHNRBDD7JzYxQcn9SSlKVZaCHNUDK1rhaEc8CdYB8V
jTZbCdVslULOMnQbiuZftL0+/oA7+RI87YTrDxi91wEmiv0QVCRW5y8riQW+tPJkEgXrwiGCQAOI
yH+pvNmaoOBPUTcx3YJIG6YCm035mzMX9wVzHZYnUIRGEmY9OmfyDqWY/+AzgYOWUJHEKwCUSLdb
qUFXbJf6fWj17I/3wS79LeOKxONz06v0ujHlnNQqwQuKZk5Fc+nC2PsIMO2aanlIW0Tuwcq2DdQw
sSnyYFW3qxxKMZBsUSB69jzztVPHXERtHQBgQDnxbLv92grZc6ZvudBKumUmb6oMOmOQMm9QNgCa
V/ipGs8okfivfY7UwaWDbKm99vgWH0dkVDezlSq8aB2VG7S6vXb+qQP2IdLzjCHNXEV+yj3ggYVX
Ph77w7vu9lsZN/eaztdCCyX/WncqOdWzqLOJhik3UGuVSRhGyTLPmTl+nYn3zgAjBIhl6NYBkd6t
5TBP7CyQRcySzDrLohXAFyZ0/V6KsnTm5p4KEFCVVFBMBpH7nWxQqmSOlPcevL3AiWA/qjrD15IX
1IDWbJDN1VImLxdEvDzgfsgPgbnmdmQMgk+vAsmLxUbogeI0069IWVC7fJY7UAUa3mvQ6507d6fd
YfJwlq/Njq5OW3U928+qyMpkImdPirSr2I1q4oAywSZtF90cp/Y9xGuwOFwsQJXJQIiPlrCVsoJz
3T6yuhoJCsCOiF188kCyF6TiX1EpUZ9chEq+wXR6XVDFZHHNAvGv+Su+/+W6tS3OPMQmIm98EUrp
sgJcDcrXt1PPZhzjVQyDwMnV6nXTAcfAldKZZwppBzZSd8MlmUNZJvJoBXTyzNtzKncAkVRQ4MjI
ZSFrMapaBIrtBhIPlUimyIjsX5QOpT9xyShrQVjEbbkInWOuFoZXzjnyYWDjyxZGIcIziBJB/Pt2
4CIXAWJUw3IjkTY7Fmysaz0QBL4R1BHN2YQW8mtdbtHoT5zIlGQoLg4PxdRAD37PocrnmqF2yOJ9
672ooc7aVPkfs0tAMALbZUjl4GmG7MPtNzJdKflcxMVWaYeUEVZOUYMwY6fNgW8mikcwhOe4NuQu
ZSBIbg1lWSWraSDEVrjNz8wKyql0YLEEH+npKyd8QR87/KmE4Y290a5r+rguIdoXWyCxdE3xd+jo
OP30+6dgK5PXlAjUKvz/j9t74sTf2B1dNJAWKNTe52Or/sIjIRA3sfsRKwspScGn4S3EXCW2tAOB
F9ueC2Zj43NSPQyMFn1F1SZJjWROfmzi/N180eCJr94PTC/KNt6ksYUK+tBCABF0NsKubwnn/hTt
LJPIpD3g2FgJMlSDENWtva4LPaVIYa9r0Vu5HEgyV6CgPLdYc8DuKUtoCkFunxh1RumyIfp3tLEL
8vJ4B9xTYQ5b++o7RscvqtGP7GrYARtwlIBwXkC1mBTQaERjZPW2KPRtDLwrFD+sc/N5PM7lZqfy
xDf2R9d4EddCxmXDvBNgXW2X5ls8aRIfJMSJjeGDkNb09KPz+XjcU2WQa7tjWiKvq0BB4WHcFe0k
gg58vMBpaBtuv4Ba5mNjE2HVja3xtSo2Xqi6GKOqbGouIH75ZHcvrfMzi5qZyh/dmBpdpZEaiEkn
YFjCASp6GtI0aBuuN0WDdy/Jxb3/3gC/uLPn0t3TnuvfPhpXXSTHQVDh4kR33DKBxHNC2R37wvbr
4AewnT7QGXCyJEZ25uWZZM5EjHQz5JEPw/ZpmrDH7LLCUeaAs/PNtqX8bHA86bOGPDd4G4GqGFNt
5I3MiLIDwKfEbAZApGRGHDoheLDyM9CvU4bCT2DmH/wrK+GlqJqav0fyMkIFUcvnQHfDlhndmhj0
v48Zuau44kK35bDOfrqrXaPFu4ahAWOiRz4EqGcT6cxc0mx6F/8zOfJYw4sYzDOYZ0Hacr5ZdgER
LwAdc7M8IxOh/c3gRj6J5/vc12LsJTPW0fMIGtAD7e3l40M5VbwDdSTKJQPNOnBmoyls2DDlglSM
rRczIf7B1Yud15IyIhSK9JDZA8VpszzTBgCpmWt3AqEDp3tlejSVGqM4TqgMTlc3qx+U5NBSGps9
UetVvIx7Sn/DXfLZpKABDgqqPx749KV/ZX00vXLVNEFcYuD5V2GkkBuVcKk+U+GF1ddaZeTmsSFH
ZOH1OebTaSeBAj5AokjtoBf/9tLzBMaF8CGeMyH4jpHIFhJdBuW4Dzp976SqLwVIF8sQXVMreKk8
zAETnTk4E3ALFU9GkBsAIovq+xgrp4hh08VsHlltTXx1ASROWewcA8AuHF/a/USB2fk6Gyx6caUt
gl1+yDNQ34qmrK7iLffTRwaybOXG95bxXJfalCcDNQGSTnCkqDiMtkXjOzXfBGxkaVyJFtIE+Yus
i2HaT0EDUs6hFyfesSKobnGiRdC0sWPMS5dzYiZrEtLCbbfsozAmAC4d0cG+eLzh/kQLxs4Ksw5/
BVvA2I5OmtAhU1XLZWzJaGD8rFOSME+RQzTUJl+4Nzsj7E+RtrRoSJqug1XumkCd9x4tv9p2waa6
4uu4mftID8W1g8oQvw5e+a14yvgncO3ZcPa/TmTgjnGb4+NPn7xPrz99tCR2IwRl5Va4umUdJFU0
a6icAC6xY3O0/jD+Ks5IsmwOc/rJ92QgiMvUYTMoKAzAV4xuNS/oFNtR4ANtmSpbjSMoAOlerT8l
VKQSCEAXJUFKK/v2FoVl+6SrDR4Ab/oVFqTYeuKqkmaWcerRfPNJo6AdMazr1i0+qTT1zgDU9sdc
yU+LGN22X+mvuER7amRCoXRRUf70eB2EYbh3W+hqOkZbCPIBwNlyPe67lXwMPi7i78E7KRt5FW09
mm/Ablgav7TQ6ToC/aq02nPUOVCB4vcmr3szXmTquSzCf2mDnC6aJP6yk1evBRZMUWWXRYklul2Q
rXylAt1faQvRpQYv3kvpDU0xgtdlObV5Lz5XfcS+dKUaXRJBC52Z+2TKb4BZQgJLuARsz9/CXX1N
B4SBhPdUYlWlC9H1IolpIEZfRclK5zpnW/J4MYY9P1oLVPpRJIR8L/6PCay1VvErqVASSxEUcaV6
HN4HyF/oCqNJVMjUiIR5OJcfueeTB5YHvPWDiDZAU/BCt3cH33EBl1ZlYvGhLkskh1qArOfJUjjl
aOFccN1J1LNdLm8EbqmkJMgRm6kzEz31WoHIGzDxwCuC/2zcRyx0bsdLaZVYzFLmdnxOGpDHbDN0
83dgYKaVzq4K0YhVg6/MPiXplzLzlJjaeXCivAJAPGpdwOXfToPoOrziSllifX4GoGeI3pPnkmam
9/l4jSegmSrsaNAJQOZDubsc0pgXetbFSIGJIxho0T9nbkZK7KYMqWgxI5GM9haJBg6SMblD+96Q
XgKtopnkzU37xE0F3i6kz8HLpEjc3aBlpUb5Jcbag5E5WVvrM6OvgWQnCFK+X2baIKd8PlhEgKAB
8ZGs4Ha8neK8dkEnInUJnqQITBACbPKIyDGV9pkNTRYlRqxN5oKyidcFGq7QtINIFM2X49cFMmAM
V7FsYjVsCg22rFMIX3HiMpXsjjBJ3BGlFhwDaKLnRnPsRV/PwvSmYiMcLiw2Qg8VOtCjy67mMt/G
ycc32Db7inIS8x23gDbpMW+jkMTliasRBFAN+hv75qusoaSp29An4HU7kDR3kdl1EOiAeMRAc7Wh
04Ofrqr8rSZ4AH3HkBm7VGzvXpQW2tuUdYumICIkB3BxKAm3dZqQ1YjGN+6LnfLSSx4XdWFGCiNa
Qh2nqvF4j09daIBYDLpHPAfw7ZiFMoT4Rm5raWolLvVlg0sxx72eoJshjSmTffJv+BxmzYMC4amB
HnvFUfmzuWSmDJwtINQ+SLrA//n4q6aCZDRS4XtQ10AsKI4yIgNmPYdejmNpYrpQDEiAg/xsLyuL
1qXl2lk1eqPYYLY3emEmC/yXdLr17BA/QFslInRw16PmcLvzs8oR1aCNPUu/vHdGvNr1erkCYxL4
0DAR5DDosw/q4K6ugiziixB6hl7Tka5t0ujb7UCkVYMq5g0JK6juHSFCcz7H9JyC/z+GiNV6vabn
uUfF/eWHUzPIKaEig28fX37gfI4yQbPtZy57ixsHXUmrwH1y25no5/7SuzUj3E6NayeSivqY/Vyx
kuGE+wJYWfCb0qjfCNGc+ttEVu7W2sgFOUmG2yeANafRO5quFPDoFL/pdrfbQamGrn6+UFlr1y0l
2/43eJJmILQTJ+PW/ijU45AVbtjBvi4vSo/szM8hEY0Upfj09MoiHSgjqkJLDK1INePs7339relR
pKfygaoEg2nFNsX0lwsOgSTP2LiPJm9tjPa546ROBLdiPwN2n1XoD52jLpy4PmEBDcMoUQ81A2m0
gEzT2hC+TJjnCGJNP0hm1us9Goq+dxBxk/S5iuR9wmSwhvB4qIijg2E0Z2wmO7WQV8wzGCFIW67A
G0o6Zq9kn6X82kgz0e/kCg29jLirhp7bUQhi87nYM10NaxIIGYpFpLwIXTLnBu8zXBo7tNAPPSz4
OaaN6/oGKLWYYcDNHxjRQt2qZA0NK6AKZixNORDMiygpAxsBXlu3J1vOGlUpWpt5blFeakGAVwik
KHYZOusfe/YpF3JtaDRvQgEZVC+FIdCi4wEnkFpkidCCi4/9CsPZjOycuZHHKopKLOxcYwYZmODU
QOmKwQnGI/uLo+BypGt5M/NanjpWiEsBmUHQBPjiaCZzIRPCXsQAQw0cBAwa3vF4fzyHE3sPUSA3
FC2gkoCa3O1ipWFRVrwXOVYo56+5l28ztDMQ14uMx3YmThQapoBmxnDw7virlF89qVTFb/y6Rwdx
XCRr3uEOthRctNj7FMDLmkW1CcbfmWM1EX4NTVr/bI4WrBVb1xVUNJPuTNBS+rpD8ANKzD8rslgR
XLbQRrP3IR6255mQ9695ZnTx35geuSsuR1m1bGD6cmHpi2y8NLQDjZ5EdNNcaQY+4fN58P9IOuQO
iTeiLpNKp+UCqcJiuUl1/XcmPTuxe2++aNgIVwugMILmS2XmWJ6nLeXeNmqJ3WYtp0d5SYtirot9
0hyczPC0AhZzjHzwuRSMOZHjWAEy+bzhVRKV1WVQbgC1m3EDU5crqEg4gFcAYULlezQ0HrLLZSui
XbdaZyotHEyoQGKVtCv/UD7FumTTwiZliAvWQTUOAnQ2GEvFjybLSfKGGuDjrT6B+gCe8Op7RrcH
cPpcljG8Y+mVwV12vkh9U9i1vyBHcKg9E2MO0et4p10bGxbial1bJ5eCutDQq9wvslO9ZbnNh4Rs
krTr0pkoZgKkhoHx6HKS0KQ9CF7e2mLako2yIHSH2uauJxxndN/fm5cQCarvZinMgV+norYbe6PE
um+7Us16sNf4q7rccIoVbNzaRPc65LA8e4kkgdcD4h7qwO/pgripvQPHXiJtxZebxmCBYmPWSmwo
EqO38TawlZm45+8VeTf7VzMyelt0btjboCN3LdAVZkQzUfkAAw1BePntrOmee+d9vSSl8fN8OJin
LbMI9/R81C+7zfIsfnoHiIPSpW18K/og0bjMXh9vxemj8e/7xuz5saCkPeSoXYsHzTR6A14L9IRC
k1qmvrL2pVWyhuIU0hErXg+PnbzLntGm0X6UJyamHbqp3afHHzSRdbrZQtLovkGCxPOaAksqqbvS
fuMYCEFqS8FO9abULCkxk4I0AhJQbK7nAB+muqAr2k+u7tTaIaE929Q7cccCFoKsPR7q6LEcs5iz
ndxmMRu5kNFU12CLWPSv/JNH2UsDXijbhmYuO3Nip67Ca4uja6mLeS0q3cS1lHyJdvKuMEM97t6R
nwe53X8y3ahGCAMRuoKc5u2JrZDmraUO052JphBRPtLFc753gXjUjGYfklhX3AOaHxR/0RvgJQx7
qj3PfMMQht2dEWiYApE/4H3+MvNXHqrq5DzSkgpLXi56GawHrLD2nY/GoRmPJG/sr1BlX/C2QkK2
oNJcXXIiw/cH74YqGeIbXEUjryXVch2HMex3C4lkvwngWCQBGo/SwJy59yc9JCYbCR80qQ0aaLfz
Xfeug+3UuVbERKZTvAS9EdkuoC9H3tv4sojbnnoCOKreAHt2GJ1VQKLyMjPhUzHd9UeM4uI+1Vi3
jXrXqpQzmD00dcn5W7UlaqJ3x8A9dl2hc4mniyjNrXg88WX0rT7+homKLAiLB/YaGdfFoJh0OxFB
2nNhX+IbUA81o1DnSvIm0Hgf7y3LiswArLvuwPo+J2I4vQJDOhkNe4Cbj9ua20JSwdYgw+NRaDKh
U4Gh9nJRG8aHRL+TzznV2ck7CkHOf9sbrbgH4v+slWCvWuvtNn+OnwKj3CrLZCfr7ke+FPb9mlns
wY+Q0hCU6NWnA77yuSWfOmPoMYKkAd6raAUbnfPcySs+CgvPYupzyOreUckNLiG8s1a0fRRsnW9m
Lcxhxiej3Guro9vPcyW/zWtYdQVqXt537tegW4n+kOEevOBlHq86qoAtV/aMJ0BRSQftA7q39ira
/3NinbvXzZxI15R3BeBakkQEnYOc7O3G09Kg1CKgLy0vXbjlc15tYv5NETZum8xhvSYS2wMRHtL5
0KUETda4PTiAMFMfCizSe43hQeq923kEVCB0Dw0XiXL/yd0JxwJW5AHbeScVquVRlgsB41lJ5RiS
+OUoROCNFKB2TTMr+QnQTq8wmOS3zH6ybeTrLuQuZJGiBT3U5h7fE698zK6EXC/6tPHSH80zamFZ
5jloUtXKhRwuOfbYgMBXmrnABt88ujuAl0MmBgY4Cfx4t6vZQmBACDvBt+pyzQi0BPGr0blPav/9
2F8Nf2dkB5gVdFICNw0N2XFFnReBAS4lJrSCKtVb8AEi4SNWK2+XC0uPRweE6OuPLU7MH0iuIY8B
wmDgBdmx3+AgCRK0gNvz9FCuO3NOd2Zqc94YGHngvPA7O65gINn3m1jnf0CekxPEe0TTted5ks3p
AQ3MZdDbQLJ9tFRZjBCgFGFPRD9D8YqW27hfQ9/l8bT9sc+PV2qQFoZvB00ROsBudwQXRTlfZH5k
vRQGUGKlrhAflMf1NiPcFm/qnpxqQMufYigRxLFRvkABfX1ePv6Kwcijjxi9OF2gnJy6wkeADsYQ
+xaKdJ+PLUzM5kA4hI2B2HRozLkdZsNXCtcUaOzlWlzc/crzQKmbHZ2ZXTgxkIHgDrEK6DOgojB8
xlVslsd2mHYJBpLX0YvClqrJ5flc08VUBHZjZTSYWuNEVywHmJJ2qOu1sLU9CLpGl5DbdclF6BfA
A5NiLha7rwCip+lqbKM7scrF3O1TF80XNFAgvv1b9EcfnDDOM1fgPbSabXafcCKIcCGgjLQH8hDj
0CNPPA36kOjVBPK+ggyHH5y69i2H5C0oOlL3OPcev9sjcIgwhDaWgagRjPm3i1crfJglchJbXudD
cygEF4izQKONR8OAn9kod454ZGu0hCK4bFuII8cWVyi6X2tgmzKjol54dqtX7NfjzX+3K2EMQfSQ
ltTQuaGNXEkSK12heAAJ1XBWTv1Z58X3Ywv3RcHBxIB+QJM+cv3jUmXKhX7NcTXAikBXuKgJ1ZcL
Z1NfMp0nfrNh5jbjXUwOmAOOF3AWYF4GRn20VkKa+V4Qiilq4HBYq1pnAAoHJFwmyqKnjY5g+PEI
75/+I4ujFUMxXm4DRkgtdPxsPh3iLWrq0R/frEnfGfRYke8lDb70WQT6xOoNST9cauBNGZgzb7dl
4tle4DteZuF1o79rG5sBIzhxeP2jXGi+/j1Xb7g7dhgoEBUqEstAxOGxcWvP8RJZtdsms8RFgmI3
qJ0ll6LtO/1pZzLKd7HlyNLo5e5HGtKMCixV3nco6+eKJedujv1jbjjD9F65ZMln+LgejERE7Ggs
LmWNWKqtHx/vjzkz4ytMZgI+tzlQJBlQU3V8JKI1IwCr+pv07HnmY2P3wcgwc2i6Q5FBhcP6u9Wv
BoU4UQpwPDJsf/ldfTejd63YV6uPenGG8ldt/AfmBjJ6FiIiIuhrR4OTId5YpgBfWgC/KmTjfWSJ
WYj6K2i8zo4ugyB+Jk69z2thgLAEf8IjkIRjuV011hbTwnOa3EJ1rSPgpUtDkwXF50FB1grdsuIz
lN8SXbHBQX0umVP4089FlPd559E3jHZO7UU9noBlboGDoXJ2UIlNI1K6lKYACrSS/niSpzza9YhH
c5wqSm1nWptbueksw004t4ZTbuT67488Jlu4qpDIRW5l3grnmug7U80IW7y1gb4UnpTnfG6TDiH3
TVQ3mr+Rx5SKIOATp8qtWNtJ8qK+MDx2jx8dM3utFcDOkrlU4Oy2GcUovpJKQSlg2wjJjmP0PgIG
9RX9k5Hpf6U8EetDElUkgqBmDHQg4ZiACm+AykizR+YuWsLggShGIwaSNoisR3du2QSAITJRYXHO
KWr1EAwICujqbVo2S7859sZcjf0eNo9bkB2oJYDMxtn/y+Rc+QTE8B2ISezCavMLaNZ5K3yVkJKM
Bqy6v1eJsos3TUP6tWoKSBQ93r0T8Qw6ZOGPwKQlokV0dFZYthb8UNMKK60uPthCdLk+RylRxRk7
E1eGzIIyFFp1iGju+ICA+ItULolKy/dPvbAEr3C+w0YCW2c7U525Z1nAfOI1ibrMIP+iju9d5ESy
ikHu3GIN8KGZn8AZKaaz9qznnQ9NHfKx5pF9oWCkJfHCOcSUGqdz/rO5ZEQPSDMz8Kn4A5+DXBQL
UCU8/uj89lmnSXYjlyB9oG5kMmaUGfHW2yjtL1Z2GZJq0WuboFxJ/ZKHVCDy7Ywu7tXf8JIHM87k
Ph35Nzf/PmZ0tJ3e8+smV0tcquCO2Hw2Rg2sK+lNkHgRVDwI1DlBpm0oBI1d+mYudTPhy6DGiD2A
QBMNr+woROGKVK6ZtKusXGagL6AJYCACLcXcKIdLZuTAZMAd8Soe4IYI8G4vobyJBLtiBjN9Trgl
w4Phc+UttJoUkeGDw3kJZRFFIU5viM0iA6IaHA7oG6k/1ObVBSGTuKlAle2+PT5r99TT4GpAkxc/
qIEOP0dXBR7zfqVEfAuKRCKfbMboFnVuCF+BrixDNLM5C3A4dCltsm3P601icMIhBHUiu1RivQk2
QIRXi47T0+LbBk+TAa5sPzHs/jvg+5mL/I/K/HYOb791NIdRGCQB57CtVaCDF+e01N9RNRiQAz2a
OD3jOd6ke4meQ4pI4vvxRN2TcIwmarRNkWX01CTrWzxZ30O66wzkLMEprX8OydPnnUbeXz3y9iEt
OGrR/evHjP17ODbso2ccWT0U0vH8GiWlGE1sYzWTWoRpTUgCaK5FgB8GORpoHdPRJSh82vg3Y3aY
0vGUX1sdnY5I0EpVlLTWKtt9JyE+C8HdpC0jdHY+nl/h/hzejm8UpfFSL4pegfGZETEP+ntHwXxm
9OgXKwG/MOgWWepPHhnsaKHRnIAHHY3DGwpvTeby1PcNKaO5Hr716voD+U8rZ5zdggs+3gqvIhjZ
++UphCkX/iijJTac842WeP2IsoFuzPKm3t/4t5MxOpVQERWgaYQPcLJvDmzFENITt0Elgtn4LfDT
AfgZOnO3/uT5QuM/HCEA6OBMHb7qatiM5yQ8yzEYNuG+TPf89L5ivsqVb8ok/fgQFKBh7YO9F0i4
AAMvA3za4z1wjwoa5h2MT0hHDqIG4z0uOZ7G96rTWTDfhWQHydjnYO2Q04/4vTitwvMCDYMS5T/F
/ffyl+Z0rih/3741fAGgSaClGJhsxmQZDAhFRTuKOutlcznsvM2nYGb7A0pVHjmlm8VisTfOHVmv
P4rV3lqHEEgC6Pc4p6A6LO/dqbv6itHyc2HJJzYfYh54WuevYH0hSeXNnLipA4flBNXDoBMMXPjt
agN6kCrgWeosrzfsQjFCTjMer+d9gDXU0v9ZGB3pvLAT2c0zsJNFIMmB8Jgg4OAGC4dTdAnqBnI3
J0kn3ceOtyZHJ5fr/FYDf2QHyrCX3Q7FgoRsuuPlsnt36eE52z3jitfBJH1qyaonK3vlkGdhs4ro
ghDDsBKOWO4atx3RnpZnn6yNeI8OWes3pt/648mZ8qyCgEYP9GWiR3ScIRSZoUAb4bA1IL1upKPf
v6ei4UXqzDJP2gHDId4OgMtCAf12mX277/1oOFMpcuFD6lNFcMXKAFCUv49HNLVrh8I6+mgA9AKb
2K2l1BbSutOCDk3TWkMkCV2DMt+QGhnQ/5WhMe180WDuwuGQatGbzW9KFvwxl8cmJmft31jGlL7I
8RRpJfqdpQRQinS2ER4GXPDqpHO1uplJGwOM60pyNNymnVWJLR5YMc5hnPToO3JXj0c0ddyvVueO
pLdMOqZTYMhu8KbSUOdP5jjup8YC1TqEuHCdQ1vR7QaoVF5M2DDvrBpMplwI8Kizh0DJ43H8gaHH
zvHayigQapS24bMYVpAqgng8HieX3YE1DuZTuqzJqd2cTjV9q423D5EnHyzR0Z/x+BMmY8HrTxi5
TmAnalvMsQFT/QLyKNANg1PGNA8nXFULMMoIx5hsP4xEPy+BowjpjOuYWkqk3zW08fAq8A2jI93x
aB/82/9VC5B4EhM1mOGZmF7JfxYGz34VCUDWSXb8FgMsAmAWXF12XlJuDqH3/1jJf1bGDkOKeKUI
YcXzlxF52SUDOuGwOoFE07NOzdOXSMAaRyDXou8R7Q1ziR6MGf84M9Q/8pSroSqNr7Gsio8oB/+o
/UhW6JiP98uUCRTx8Pb7P3zLo3PB1W1WKU6Hc4EW7iKWTDtTV5k2hxefeEmjWAhMD+i/kdZAo9Dt
qoWBLwoVX/fAu5QgmEmAskUHur4KdsTY8tCiztfKR0qXc81lE9nNG8Pj6trAqSNLJQwLJHcX8ocX
bIp39imrQXKzyCAZ/pR8Pp7SqdACQSI7tGziUvuLJK9WjeVyvxSSorcigJi62BABCvCrE97J74E/
k70Zpm3scGAHDf3oQ2XxSL6d1rjL4qxo+N5SQQJYheeKS/VUIOyF8Y+akK6jbK5nZ/Kxd21ytJJ+
GSdJVAg9HnubDiSvgAtBF/1d0J9NxyJRBZ5JIsxhhv62+t1AURuSkaFAT8M4F9DwcQBpa7W3+sDU
QjNrWQLiTT0SXj2QGrLbqoLg0xxKa6L+wA382P9tdbiKr5bSqSA4r2V2b9WgJ5JJXBsAESsiratf
jmrRk/fEgQcgutj88vEemlzXK8MjN5qHdcbyKQzz2pO35ngSBm9s8uYKi3wN1snHxqYC0+tRjjZR
otjgPowHY86xYRwi/aTJImyPc9gSYQiq7xdx0I4dRGakcbUjQHetEwlSb+12Bd2YyCIt6+fMYowF
uhipZ7K6xdGvzjQ+jhFcRLVMF7++UW2OM5fU5IBBuTEo9OGgjhtsucwWvEbTeguZekE1y6Xg0pjO
VlYmF/HKzHhei6QStQ5mYpADHbqMNHAEMdGoqr2U/NwRmXwigyySHaTEkYtRhqv5arMWFecBWeay
FkdWK8Y4Ocbz4fMd0qbvh8/V6rQCw4rpMLO45PsbXwGYDSUz5OhQRlVHL6msquKqAvesxfa8xUgp
lYQ5L3cv3YcNiHQ7iu+oBw46RbdDS6DjlOWV31iIaHATy1T75Da4iUl8WP3Ey69XSIgDPzdoK56X
lk3c5ccaXG1HRXdeH5+VifzL7aeMZhkIg1QJnaCxXgQiHMAAQjgTDzhAiKIFkNIrdrV4fUOP3L44
nI/ZHE71Hsc0monhPr9aZJVRorgLYF61Lt0vCADogSOgSQdnJjnJ269X8SCTt/0e7NrEff9Ftf7x
+KdX+99KjDxiH4iFHJRYibR7jcpDpszUyid28e38jjxfCRIxxRExwFTP9dq8mCLth+6r0iFPBvTD
Vts1XS6/VUObcbkTzv7W8ui4qhXbKHkSNggsC/BPsXiR6pqjRxCQDcHmokAEIFy43CGXnsJ4E6Wz
3cb37vH2A0Y3a1+qbN8EmFuBXIL9O4oxrv4sLFcrIuoLgzXX6foMjzgXZU7EZjd278JMt28DbrC7
qRGagewrNJ9/Tv6rYZM1dY0l87REs+zjfTSR3L81OnoqRYziR3wCow2VKqK3+vvusz4/B8fnZL1a
LSTjNUTyOias+YbgkFTcUIIH/eJcZDpxKd1+yOjB1ElNnHh/viUzhuPcGO/v5bNGoASMl5NMn339
tIg3JNpu36D1uYcPJ0Af4O20+J7ZgnOn+2+LXp1uXquyJImx+ZnlywWkFxliK5maK1svN65++lGM
raGgyx/KaNb6qOnHmdM9+wHD8b/6gKqtuyhysSr8rtRBR4boDvcHJsEjq5Ys0uUTBAReDWONGQh3
R3cx84K+v5lvF2Pk3rpOlaKagX0X7YV2s1FTiwO/iR1TP5t5R94Tz9260r/e8aux+qpWtdrgSjMj
QklvJxqHlcGvngxuvac8LhJ9btPPTu/IuYHRPq2gp9JYQCVIJqev3LND6iEuwLvyBLjTdhvpcNxr
dPS/fkPdUz7N9fVPpJFvp3jk5pTAZjyPH047SA02A1ABaAV2nW+x0MEGvnYz6G08vb5WugoKCUPo
yKB4C+X0Q0oAUcfSL5czy/5Ho3UbGd5+1Mj1BXGUOXk9fNSuMQ7INeJuR/rztPgicHzeE3y+g90+
xwj692x4YPdvj1ztgV5zmSgY7IJEcRcRvdzuTAW9trZ+OrWnLWGO2ApA2eFdOnPUZnb6n1O+smyD
XscOWFgWQNeOfJXZpcnGKyH5E/RmUvPGY387AZu4meEx3C3Pi8SNUtjL9Uv2sRO2iAfJojFRonvC
EM+Oqc8s6sSb7dbkOGoDDykThDCZ6vbOXkimt7aX4sHedHN+8z6LcWtp5LbC6P/eYEOv1m5Xb8Fm
fDjEekQdYm8XT0i5xTLZC8YZ22gzpxY0t5Qjp1VqbZFow4mSo0VZLGx03Ec5Df+LtO9abhzLlv0i
RMCb1w1HT1EUKEovCEklwXu3ga8/ibpxp0gIl4g7p6uno6MVo4Xtl8mVOayZaOm1milD3Y904n9F
qpvnpQZbvW2EAbniiSqIhfITBrp+flL0L/X8luEeM5yfE+gNtgvbVhivh18nBrTYAoSJZAm8Y/cv
hNrHVRim8JLE/fbaILVZ6NZztH9WX4JOt31kdE5r36q3wjOqFpDGBG+wnp7Gx2qlDiNmbxHIOQMZ
wZzcfNJk9QsvUMs6xCf1JxFKYfoeVzlZKwPwo671RQ5I0Z11xAILUzG77DdmJ8uO1sCkSAQsBTiq
DFnP1bckyHW3sCH29vjw/kVRPZr0yapnEPaLWw3vhkT6UwvhF5RJ4Pzz+meKLlAsPf7HbV9K7II1
TvXhwBso/kJdB3Ui3iovu1cBMF4WZEEt+S5r8syvXxvrLTxIGxMkQcYJbQL8ntnJ/dIkjXP/6Msn
Lx4f+zwVxaSDtCx/aCLWYThhqT4/H5NhK46AdujUTCsihZsWgaaObhMyUsrosSAb5eL0K+ZwACIN
XR0melhWKYpnW+9zVSy2j/3eC5D6YzVZgcQg+qym9aWh4KsWso8olbCxEdb1unGZUmfd5ACVJpKy
Smw83hLc6B/fT+ydxWmhqUhbrgv9tHcMhifRdwiVGqicnxgDm3HB1O/b9d7UxFXvwVMVQTK0h6vO
2tJxu1X17R5cWPBZfKNYOFXjVv41LtRlccOM+a8pwo5rs7psKcYFDvKgIOh3NRZO0wx6EuPB5TXC
RDVwGU5y3kGFbr9+QCEW9Bpj0/37u7cCLcFAXvuj2pCDfhqW9KJm7igg50c1NxC8Qoh3Wn/SULOj
Ye0NmMPG7AAY+zw+DyvZqCzgfLM10Z3Q7MhPqC/5ezOvMND0IhojQBOEtoVpH7MbIaJgGql3wmbT
d2auyKAmOlQ1IF0gf1XqLxA2kDRfSir+fifuzU7czJbnfT4oYBaZUxO/nYGTuQshQbR+vDt/cylI
94YmrmNYlErro1vduSDJlhpH5EOi7QvI8tDzp20r/bOyj4FZ6RyyjTHIpY/rnclvN4HhgHPYdjJL
XrX2ZtPah8I61zr+3mTWmSUs6dF7uwRkmdveoDhCumzsMgb5yP3zKdcQIcolf4C+8TndFoWjBVbU
+QtbfCbQwKTcmBmv5RvvkhOrQis7bDd+05wKKB3ZXzGxTfMwFqp+zrGpr2prdV59REZsP16QuasQ
+UBcxSLEwrDf703zRZ7kiZAOjud6eq0dXQF4tHDLCAnaIdUFYzOBA6QbeOiFQyYMTInSJHrX3BBV
yAx1gXTHbHOQ5GELMAgenhX9EzW6VxWr6BJmj+xJaS9hocatNb2rbo1PFpN3q7JsYiR4vXglX3IZ
zo6CLC//U+HaKgs4IPUi8cTcvX9rc7KykG/WWi/BgLkdRQtvvlIUPWBAglwKpEc19LVQTo8XdO4G
QQMSBGlGUjOEIhNHh+vSuBVirnWUV1z54DXOrEI0RG3fOm6yxpv+2N7MrN6Zmzg7TZkwhUfZ1hE3
oYGeOBBvconOVE+eb7v1AqvGzG69Mzb+/OagiPEg1XGFsYm6wlh9ahTltTjW3kKdbnYO4RmMSF6U
bNGYfG9Ha2s5VLO6cygLHU9ZivZqB30G3+0lsylKZt2FCUdE0Fgnja/ZktgzS8/4uDMmuxUHBbIJ
4FcbEbWTZxwIVRlyTFrrBNRgQ1vKRyZLZpO88s/ZZ/EpdCT5fLyS8ozncGdyMuokkLm8dWFSZO28
fGs+Ge5TDPQ82LIp4QojiEjArX36xmKZqSHl+yI95SCzTW2q7WP3kvTHGnBKCcS335FWg/R1o1Kd
9vvMfRbx/4a6I0TOWCyedOrfQV0gU8sfjARqRYUeqHac2k1OuvOwEVCVrP+EoM7dpKxe1K9+/CVL
X2n3LDe60K2lCnr2LvRtTKqsg00RtuA4qXWwu8r97vG0/GYllEA1wOOyQlMTevukyb3R0gY1khIl
EzHfDueK0xmrEY9RP7ZUZf6moWBzNgUVBO1PKVqwXyHV+fgLZh7nuw+YXCJIPPSxkAZIe3SG2JPk
p/d/UKJOWruRF3b+TH8BBiuiEx/NIXC6/u6RmxMmsHnN13iMHL6wJJLvWiPfCYYVHlurtFI7Xm9V
X/etYZs4rjVA6HYv6K6VIIQ9K+9ULyH5bB+YhXdjzge8+6rJJRPnlGm5Hl8Fesur5JI9YLMjfJYx
rwyI+qpg2/i2njsLd+nMdQNOHYj6gbMcSs9/szQ3k5HIuQxO4Zg66SBji7J62sA5Qkq5QNteeH28
yjMHXoD8PCCzqjCSBUxcMBRg1TjrCuooNRNcWkSnRJSpu7CbZ8oHEPGFZjU4awH+Brjj/mqTtMzn
XRUwfSXOCMQMrNg1NOoboGrKW1IqzoDyKqr0kBLrEiOAXnjf6XGn6GJ/lstNVYG7rmRWuW9ygvV4
BuZOGvrqNICRcNbQ4TK5gELV4/poUKgToguKWmWyE6WcnAr/mwcXBoqVYBRGLF0ZLqMXhe2xCwdt
JjSFJuLNB0yPehIGuJABHU8uYPiy3jvzanifETn9rFBZWYHXFXJy/FvLkqTf4r8s5eBmTjpYAEbA
NLBYYHKavG980ULBvUQ4VQK7jmyR2xn7aGUdB8Ie5WO3C56qdbhZPZ72GRAaRn1jdbIl6m4AnxMP
4NK2tmIgJkh0KIhgHa2X58T+rsmus3Zfig5Ya7fe0L2jL3zAXHR89wGToABzAfdUHKNjvAOcBUqf
1qAfvAeI1nnhXZ2bYRS+oaYO2BsU+ybPap+xjOz1LDxQ9J9JKFTQSzq8DMmq19aKunTYZl5UiLZD
tgXRA/qjpuGxDFchrSg3OH6iC9fmIwKMAsm3JyIbX6+vh9ZEeyyoE7/PZYSRLk3rkvXx5zfXl+Iz
hdopsF4Xe3Bw4t4U0PhDNOhY9QIY580GxC7RSvF1/sUvDr75eF/NlGjBzATYNnRrlFGlcfJuxVEk
R3ndA1qlWMXe54jq/QAIsPURycbuzpOOQ7vyatKzC5ZnFvnO8HTgZaeAr4kingpXPLfxZMKrO0Vs
ScbrfrYQvc3EiOikgeAIQKkSxCAnb5NW5A2jlggramHXforaT0lftCUx8hk4OiKjMS2gKpDFhQLe
/VoWiBC5WsPrIJBLr3emdA3/yD90x1mgvNclqyDvg9UarD7sVLv74Kz9iw1ow6DnH3ili11r7t7Q
5rAx7d3O/OjXnClCu2n9Oui7t83m57Rwk82tgKiAkR+C0GAOmgqbKWnLdmHG906cn0BXqRWGFqHT
pobqDJzmx/tspiwEPZEbY5N9VqKplVUCGNvuj/JHbIBu3SHKc736sm0TXdEgkGTAuc6/dosX9kz0
c2d6stNaTWgAweR6h7cLuEUB+bS2fy77UQowvmj25oNZSws32NxteWdzsuG6Kk/dWoLNhBQXhVzD
9Z475Jdw4fqYC9ZFILAhDA/KJACVJnZisa6YocW0ZkiApUamy4g5QCnNrhHAVvC/XKs21WtiFEdm
rTz9kV5Ae/GypOkzUwrD6t58xuRNbN3Q7f0OnwHCeA48vocak8tvhqspHhmn/USvJUXzHjhf12cO
/YTSwvYad88kEAMEHX9ktFiAbmCyxKJbZZgFnLw++67CQ6U+P96+f8G0vw0guODRnf0bgTqEA4qp
tKIO4Bzv7Vowhp14UTfA7suAE8QGygV2aUbrojQU2zmjNKIZP6NIAMjVmKcWDYw1JIR6pE6WTvH8
0P992eRdRghcsAmtqRMobLWNPEk9SGp8fjz+cf4eDP8vtvvmlao7rRa4vIQRl3/jea+5FCm8S3Qt
pfvHlmaHg3Y3QN1HXehpbtXr0bjQFJhoP/TPhYpee2HpwV8yMd6LN4MRpEpqQ7ehzqXp9QQCEFjS
Y279xQTtkjXaD2VBf9ucUaN+PLbZ0yrdDG66VjxlBu6v5Su/2VsC+swy+zmw4bgbhWG+8dgfqx9t
HaOqspRZm13Cf7an6XI5FdS2aFrqtLK06iBgqX2y8mA+HuHcO3szQGXiubE1Q8FPhM3oZd+1ayj0
lQus0E+M/8IMWk6QhMdO+SUnRysQ+LQCpU6ee7paf3qC1ebnCqH3YztzwQ78hX+GJlslGSLwqPA9
dVSuMpMU3dqSWxLsoIykaNz2ARyOAiTTQv5HCBU9B/Ne26I85UqiVSh07fHiRaPJwg4erf46jTdf
NdlGggQwvMZiKQcUMV/4So0sPy4BlKyBP/H9Ijr1rfhZMqqwACWcibUxHah6oIcQfZvSeLJuTk4C
aRBXYtAVXeX1qeMDsyhO/XCRUn4LIe8Fn20GFo/qDloNeETAaA+dJqJpyiDqL5CXdSuAZQJDLkmq
ATFOKijpDX/EGq19m/i1BpML6Droj5zogwDmw4V85uxbPhJjjPUzvLHTkyNJrQbhGqCAi5/Eu7qc
aMSCmbX7UPhQRCukENGBqs6gXRc23+guTpd5JDEbi2qqiPrd/Wz7Pt+ybuuxAHuweoY08Z455CR5
cl/9hRzKXC4VNJbIm0HKFkXCKUVE2tPWS/lkcAzulQOpyafdoNidkuq1WbgDZ5wxvKAQ4kGRUIKf
PHFYhEgeSjdFLSNc141OjQoIONqT+HkpsgFx9O/5A3oaHa8SWBhEJNrv56+JKrGOcjj9GhRL9hod
XNmsaiSDLdAbcyqJi5r39WJwRWrFvMJ8FlR0r31GW8Zm1ZTKxBsDQxL5OBJ6JvgSaGRbmcm+qeDX
0UuTQt0QPRKq6BHWA/hdz0QIzT8rslcBdFQWyEMEcZbHO7VWAtmUc1HLzCxB9vZPFEcua0FSjlGR
YFWzQFdFie2NUmzZ9Ej9RBp1x9CxbI4tpamVNkCyEl6oQbqgQRRCIF7U94FBOy+U193QaSchaWPh
mCkZjbdin/HevvSDkjFkn3EFknB8ztpDhjrKFsQKfHhM0loqr0qmtNlTGwalti6YLmdsLwezvF61
YsvpzdDFoqXRWOCgTd735YZPZHesIfCuvOc5tkBzSucKnJXGlfeCO9Cn56QP4mrvS5Kv6OXICE1K
qQDhbFYGIaI8TQTpuSaLQf1E6xCg/ZoymXDoY7dudXHIe7Rm9Akk8AKXicDEw8dsY0ouL/grrlRp
AFqngo2cTIzb9EuSEiDZCe3FIPiEf9yDWCpyM8Y/oD4g5ic56TRxpVAQ85+UovHRU9aXAkP4mi8y
M66UuMfUlzQYdLVLsuQ9BWOVbAZIGFRftcp75ZdYNYkH9qqhYtJVk4lat/EYRgovYLTxQ9NHF2z8
kkUhHxWkrNBJB0WDJJQPbatIgQP5BQ9tbKgBoYlei2iOek/ZakjKe16jjNrccso9e1nXDEaMfy9q
UkgN/plrKaTDNQj5ml3utd62KpEY+Yk9Loi7TdXGkn9gmkaW3vBrcsAjEqVr32uhrmto2KXaSzzE
fU8oFA15s2iSODPcAoTMJp9kGr5ICxV6qEvG982mD3nZ9rI4CHcNr/nQCeNFN5J2SNAwwdYtXTbd
MzESYjYuEBW/FB3mW2EQG4YkbZtRsw+y1DPZzK2KRK/KTIp0tUA/MOivqrQvXzxIHAohlFO0Lj3n
ea4Mu1QpIDgS8zRmdJFBe9RKSCNeMGUFk8SRHMmKzsC31N66hshqCrbuNOXMhimFZFtkbIrJ87ta
gmQqvBoOrW91pFKCZkmNIW3VJcU6STqueAIDQawA3tsXfb9yA6Ziz5JKAZkZNLlU371OUcLPIStz
yfZ6Rq5Q+JCD1mzdWOt1ng9a3+JkLxKwVAIVD4MMliQ5KJtiw/m9DNKKnG9YO67KOAVjS8FpX0ya
QBCB9RpPMgbovX1rSPH4FqQsPf/ol7nPHLgy5SIzTryiNhk1oJnFBTybl6RlmXgwPDSjqD9dmjIm
6FqGVwpqHw+qRx39fvzIzHRlQpJ3pBlBGy+P+2SSTY2LIMlojU4lJHoa4rqmugHSLz7Hu3Y1XJnC
ri7qWja4baLq8r6ChoZNqaGguOTZarWp0WGemxffQkgXnpYeixlHB4AVkPVANE5ROWn8+Y2/4WUU
MJ+gZR23kEu9awtkl7kI/BSYQsJTF2KYA6j/AsoUC47sXDUDKpHge5XAFQlacf7etDYUUdpxHYs4
hPCnQX2mFfqL+09lU0a2xlmBqNMfane5jlR8fQhe/GDB75h7vkahPCStwDD9i0NI5IsyihDUObEU
d8bQJj3hC7Tl5m671C3OzYREkIhBRQMegMSjJeh+tKyEqxGQS/ZveIs0FWCI79U1J5vcfrzfZtCW
o5rrP0vjqG+WtGrAAiqwCYvESAsaG1BdkPHfGpMa3kq2ocKoo5ZIUM4KWrIB0EyywYXRvPTGz+Mv
mV3h2y+ZeCJBrKRyLeFLkMMfP2KPJi/7CV1PlbHbhOheW0i3zSVJ7oY+SZLkNQ57KvwfgyNbstG2
BHmwcXyt6em6Dv3DhbzIbxJ+rOjtICcnKKw8XvAaLCzgZZ+f2sHeeIYOsszFJNt4T0yc1TtDk5gk
6JSmobiW0fFiGcM2t8S1nhjt3lhyVee2Kup8Go9zCZ6LacejFCa52gK76mTEC/R3vzTL1+E5Qp3a
JWOHVmP8CRcuyblrSOYA1BBRYkGZY7JwcehmfFlR1rEkRueemUHfnPglVbMlI5OVkuHsS0UMI/Ea
Aog7DadCR0lfMxa2/UwMB8Kdf4OZLFSsMBXlOdypECLJXuM36BxfQu3kH4EMBB3FFoIceFnj0KxV
01eIuHQK5jaKrOC1QTpeQ912cgF0mYYHvO84B80wtUsiSGuCciy21OvB0aOldoS53aIiOQoyUAQA
0pSkXC4KVe1csXeYjFtn1ZZLWOvxhM5lttGG/8/EZECFIifSwAi9M5zdCCxhH+8W+gfX5Rb0vs8Q
ciHaHkJuKTmgOHmCE/hnwf74Ek1P3q39yT2WRYwKUTcMUXWkEn03xvtLYGa2agR21G3Ghi9cLisG
d4trSn+WWt2WJnhyNliOdkmsAiuYx/SgytmqYRCtPx7iOIJHI5wcjSrHsexKBQl8zwKfLOSk1mpe
WJVbvPwXhlAiAncfKiLCVKBWKn1JHIQQSDB/LG9r9U82WKK4fmxFmFsxBPbIVAPBMbbD37+BQRzQ
JFNd4CsFgneAu/b6tbwaV+AswViU6Bw6l7q3QDfNnEBgtt+enepJX7qyx305ndXbr5isXBEpSViG
DEhv8pMv7Rl52y1R98wt3K2JycLFAQc8PzjEAVbKSKT0QAX1pGzALSgsJYvGzOKv0aDqBhQyCK8B
Brmf0zoQ+Az6vmNeQbomK24LTH74maxBJRoDrPm5sIQzuRmojPzH3K+cUNGpPrRcQfKBUArYbYAz
qIE+z3WmI5u7A4eJ6by5x9cvOGxQvDmfGrIo57T0DZNka5cEXiIOPiqo/b5QQFyUn1jV8FCT6NDb
KVUfQWMy0aJk+dwDgvCXRZYIggiAp9zPtDi0EfJ22eAENe6ZUNu2oYMTqQQOUI1Ek/Y0fW/VlyL6
BIKfFH7wQ2luaO53kEAZQvt5vBKzqau/XLkCOJ8BkZ0cpjIZUkDTR3CsZzE1gcw1ZwOAohJOMtTC
fmxtZkMDh4t3CygzjH5Kq5RqnMtAqYF1UllNLIFRL5IaWCnbhEbI9on12NrM3YokGYRv4S/DK55K
tAnlmLJvQXvSh1JhpHXgmUDavz02Muf7I6kJwBEg9CB3/NuedOORC3WjhqwPwpOYASUVCnhNfuAa
TF8NOI/0Ig1o3a4JSjW1GXsg4dNKI1NVQ15ktJnLtiNFA8cODzXEd6ddBADKelHEIeGbHOSLN6JM
mo1SbjMrHNZgIECfMNPp2i4qSb8EAp4rzYxUOrg9UMGXUeK739VKHMdyWDSs03oflD9n8WtQi3gB
iDh8JAH00ronv4o2fiSe66Bdh4xrFyMz87UBtC2pdTVYFeiPqT8KPzMk70cagAda6q+deTjggAIT
JnBInaKh4/4jh0GO+UgEZkLc76+AZr5v4XHQL2ohEo7hBWfgBz0A/AT1cvR2XhY2ysx9c2t9mk/t
Pcj3IZszOLTaNM+dQhLllWUsKpyCCi225ZLq5AzREPRlsCQSctPIT/zKSmdq27acjAIAJb0S6tTT
TDdwzT46sMjxiP4eqMAN+5LwJg8s/MJwZ95HMHAAK4JYYyRzmlwsocwGjV8zI79SZV6pZWS9HTMm
aJuBU2jRCGg+NjjX0HJncPIgD306UFXyWIcWQHUCXVt3etbiKosM+tlEA1FjvQSyMW+/PM/O8wPD
HRnBkBE5y3Yn2mVgIrEnUk33lmoxM3e+jM4epKDB1D2qft9vPEibMDWTgHoP6fB3FTQCH1W0UNSa
NQEMAXxpIJEgG3ZvoqzdUCtbHMCEMBoZVppDL7GzMMUzQRbyhv+MTNYUiqlNLSNdh66/0uDBcBps
EhtPtqwb1mDlu3Qt7axO1qGRgQ1V27gCirO/YbfpPrCWslvz+xta4Oiwg1YB2MLuh4yKest7Ss46
niJ+hU1g8tW67CKTiX8gjCt3Vsh8N4EF/SGSLiJUZuIwGfcdDxZolNZ+QSaULKWhMBSs01GG0OYa
ELZhdVYmUQy49ECQdCJ+ylmZPxAmv8Th0+O1mCvvySLoSNG9hSIqnrn70TfxkKipj7Vww3MjX3Mk
6+3monq670OkQTwLKAuJFQtZTrvyIeRg1M1RAJfS488Yr8yJ3wgkJ4JR6KRA32xKCA5HJ5eDWGYd
XiYC+1RcSs0I1pVviJA97ReQ2+Me/m0MmUxBHMn8pjxmiloNYocMvsOpgOnjHAkiEuQLEfa4hx8Z
mTwSfVHwNGxhRKtsKl/AOM/hXW+vj+dtzu/CxP1nLNMHM2qLihcZBvunV3RFe6vbSxJuff+kSvuY
mi18MG792Obs9I0+ngD1UJT+JyPLqMIhOe5zDsT2tEPrLfx6cXbm/v3+6ZDqqEAfAZvxjuB5ck8q
VgxOLKvkvOWxcpySwBvSnqRhOnxwXZmcGUgpiAS1mbQwQmQIUH3QkL8nogdpb6vr89gMJRdEn52G
zI4ZgZp/i8CBwVGLNaEifcjBQ3brBhHzAL1WibBqAcXs3AXnpJl0TPSHJnHz7qMi3xFaDngXkLIc
PKJ26B/S06HWeJDD9VFIgqrjUpuT2q7Wc0SxoNRnkGnR0zyRjmwLF8VMhFi8ZFyqikYP7lhwa0tB
ndl5P/hWKA9g7HWlgrmWXUmp9Xjl5nfLzdROrrqqzRINlVdkfeoK+S1lBWonpD0HvfehgfDY2FxG
Blns/+yTv/H3jUfLdkJfMG3IOeWOM6wKmhLxerCClfpt8Xp9HJ6hv3zodyrY0fxt8xKiQWLhC+Zc
pdsvGC/fmy9oWBEtvsW4U9knlYHQLipSR0nYFbGZD08owtF8paaqEZcWW1xFWTNaOTVE99T7VlSD
WkF90uKlpu65x+/2o8Zw4+aj/ExCzVPGxRBXJu4fdtBj95VfBBrNPeS3ZiYPeV/VqOHmMAPK8lDY
Kb7ZaraAVGZSLRzYWacd6FVx7LwBK9w0HNOGUVCYw0JLRIKmFsoGW3RlQKIgwb0aAlHL7sSVT/hV
vAlP3Sd0X4uxpLGYZZ9JPmDD/fuOycxGuZ9m6EznnKQ16qcawpVbdZcOxERp+fXx1prL6I8gR1RQ
Rn7KX7KLrB/Tps9SzmGh5mqjTZJrURQztJN33bhf1TGHosV5tWB0LvC4NTpZU3cokr6XM87x13DO
KpLK4xSXwKQY6rF1ytyKlzQ0Zi9jASIdyoin/gXZ5j3fhYBwziGtym+y1Ggqk/cXHv/ZE3FjY+KC
eF5eJTkHG1A0ZU9yarKpkyG6Jf1Sg9rs0wVVHzxaCNvQr3R/9rBmqVShGdRRY9uNPyV5y2YLzsX4
+v1691Vh1IGFD/0LClxnQydQRI1OlpkF1AvQAuXtcpmwTxJdB0tEnkvWJlPX+14TCxmsla5NAW8/
umOeLUK3d76Q2pu9T27GNS7izbXFDnXk8S0sqbFRwxP2n4rQbNtPNB4+3uVzuwFoPgVe8YgXmkJP
+bL3/BrekxP8RB4oEesAwL63jAUXuPzfvIe3tiaDypB67dKm5J3hyMKn0ALCcF8COri0TM+O5SZf
StvNbcBbg+N63syi3ASS0mswGKHFIkxXgnSNvx/P39yWuDExzYmqA5gmBBcmGhC4msPuvd2mF5Uz
/IU0yGzcdGto4kzkHTjVJA+GpAKMQJ6q+8PFBfd8+TFgzUBDTsVzcy78htBAXj8e5Kwnc2t8vCpv
JlKlmdfGWco7vgZRLgOLB0VxDmWWEyAqS8Kii0OdOBIuiJCqlsdQq9KKaz2L117+xFSbfBdkzwNL
9bi2gmZVLSrFzu+XkeAC3BqQixh/fjNMsRKLhI8r3kkg4TgmeQwV1J/iqsyP9CW2pHRNa89UcwNg
JNkaFpG3c7lPRQCrCCTU/+oA3dvnq4xxcUaRj6v1sj6n4I0wqC6ZQrbhQpuVd5W4pqKhPWnBQvw0
V54B68w/05OjwvB9WdeIWx3py4pWkjWscTzLHeSRQONoQcU+1Qs9Ai/RWjmJK1ACxRt+y7OExx/G
ZmxxN+iAT9b245039yD++yzAUe9nJJSgq4HqB+QPoMGH/D56DB4bmDu/aCQBnBqQ0xF3cm/AY4qc
ul3JOR0SrHbuG11O0M/uvSD3uuAgz7WdoeMMPYNjMgbdUpP7r8/AEeCJFL6owX26BshVNyhRnkZN
o///QeHxQPkX5BmyMuV/pH0ZR17HcQ6gTV3UrlwtMyhfmV0bGWVZEKAQwR6yYHQ2p46OGElA6ZXl
fsl95K7Ctn2uIgYH1f0AMGJvVk/SxQV614zO22y75NvPgZRlVAkUJIYFQHinNcVWENqhB1xw5BAv
d/vOjhVSWLpniM+PJ3TWAUW9GZzBCGlZlADut0lBywgYc5eD2PF7x3wzyrrz/sjVOjVzuwx13jdY
1ixLPXgLu23BLTzSc5v01vp4Sm7uJUases3NRuvytsls8aPwXiN1XXpHCcnhxWbjmWsIDXLIDqHZ
G0ngKdc9DSr8qA94kMNFg85DGk0jxXAVUhN9HACiI11klvs0WiVfVWGexdgE3S3w4CtpDRVJ6v2k
3siD/fZ4DWa+atQuRn8MaiIAAE8ewGoA21M2drSNWYShCMDfvlTXnzuhdzYm71zTJ63Mp7DBVKLV
MYklMuJOrpyuWdFyH3p7yhh+qep51llZceTK//UXTN4+iH7wzRABWJH1qHu1djkgUq9Ek8I745ht
7XrbtgD43q1J1VFL1JJ1US2A8GZnGkwLIBdQRMQik+0GOp6KNpTtnV5o36mr6EwYLizmDD8zlKhv
bExcaVXJcqUYMNO93dvhzl/768p8h84d/tg1oc/IMa3/klBvzg1ZSgTPlR1gHtVMoGP+nqz7EwV8
MBTLKRAckE369NC3x+ggXVxFug3kiDPyNYFNYOXbpyUBsJkH7dbwtNzX1wACyRqAKw105+WD0nx0
6TWWF+oKS1YmZ0XNhqxrS+yiOgkSXSuapypRV0OInBvbMNbjg/n/mEyg16H+yeMinpya3P+/k9no
tbHfH1OrsgNzIM8EswkS82YNSqzTnyUSy7ltisAPsDc04Y/CzpM1pKzUg7ALwBV5E3nPPFDwjwf2
96KbRJeIif5jYerccwINS2S1UJslXa+re6jyohXy+ILNCVXli7bX9lSvyVeiU+xb0MgbvEnXYHFH
deX7lTCb2pZ0TkeSXWcE0i2l8ef4Ee6+b7LMTFxLXhrg+4DmRH4RWb/YCq3MzvbukzsqfpkH8MFF
VmknVmwii4sWO8ZKdTgdj2dq7iW++5LJFkjUTgOuZkAvjbcSdXBzvKMvdz8c+vC/2Wy3azK5IGWl
5NByjnJwgiFX46RjyOraN1oC1BdIvkGrDS+x24ITZsHD+esMPtoP4468eYcj3CaJJv+1/f4ywDZo
loi/TgjcDoJFp+Tpq7FysyX16nv3CvIugobKVI/3nlFtF2Fos88V6jgcN9bvwUE4+R5RrATB9Yex
4bpEN8YqO6lGVx5E4ZxwnAGMRqOSCFSW64XVnsn0Qmrtn92JNwQlnEatY9jlbegoXqtvVyPo9F0Z
/0s74zV3M99t0AmdF8FORGqL3RjSAILDjvxZMDN3WyqgLgCvoYJy/pSYrIWMB1/IHQsz0tcRGno2
NPPY0Bgu6AaD9rN7WIi2Zo/LrcXJwAY0TglcB4tF/pRK6H4R9S5GOhE9+e3O32vSwV2Cpc3F8Co8
OvQ78GhbR/XxfjIZVpQLkQJru28NpP7eA6gUrjWZNGhbMRdmdG6D3NqaRDoB8sIqH/UI2xqyv3Yq
evSVYW+Yi8LhM/z/iDYwIl7FKeDgrdyPSvV7Vys6DiB+VtUbu1B2Gk4ht0nWNnkeVXOtytJ/0r0K
Zg/7tBVeLuLhohlZhatwaVXH4za9HqBHAzYVULMBGzQNVqthSDkRo96HV++k6NxGr+1RxfcHh39h
0wozGUIM/J+xyd3fKbHbeeW4nNvB+ny33hu7s9WNha37/KzpLYm3Ty/f5qv5UeivpU2dWF/FpmZ4
5+V4cw7lr+Jb2FFxW5WkKVSio2oUawxqAXUrpts+SoxSi1Ws+YDuQ7RubCS+8Q1toNmRZbyR6aVX
tlEqZ5dATtm1hNKcHbKDcmizYOw6yzsbnVbKscJfJGg8beEGm3VZVBX8PWi1leC3TG4wZgj8fGDc
Ma9guLbCEhHawqwRrgy8jdr6lH3+MAbkKtYNUfUl0Mvc0qka0A+o4AD0MUXzg0VA9bsMGfhqMAfu
U+BeesbySS71Cw/WkqFxw97cn2qYCL6LZL/TKs672OR60J5yTGi+xCw9687fDmkyn6EsZBgS0ihK
SiAYCH+kQQXYLN98lUjo5YNWJome1G2uMwz58z+cfVdz48q17l/Ztd/hg9QIt45ddRCYKZGSKGn0
gtIooIFGIzfSr78fZPtsEWIR97r84vF42Oi8eq0vrB5nzptLO2+U4B1rJpBDnU4nB7kwTDiaz8vQ
Tcw90T70GBreUQSa3eeXhjIId02BiqNT5Rsl9Jk+PFz/iItrCvmBkX0L6D3Y4uejXad5kFisVk5p
uBwdEOzXp2qxrGE4A8XU8NfNZnM0f+HUUeYsm5QLFxhk1KEeBWgqjsNpJGxxSTOHEhhCsWEOfLur
1h96jDdkdVZH7SCcmXDv0nTDHspE2mUcdLB0z7vaMSvRo3G8txoo053zVH6O1kkwdnBQCkld2yu2
qautH1er64M8xvSTI9ZGkg4PjVH7Dqyt84aLDuePVqrAorYLO30pwre63SXw2AGBQ4s9yKHMvAHG
nlxrcLKFiJqCN4lE2yl+U7K9qZSeYc1h/i5sUzy0FRm6meA140A67xRXIf2VFWiDN/u+8Qc3GgB8
nZExuAQ9Omtlsjx1I6tyGqGVoXLDzW10ZCvZh5zdm2qHcAYyVrgTV7x9lHN/ZrlcygyOmQSk6ACf
VnFNnHcwMqge2Q1OWyuFH4d1byu7jPscXNDUKTrhlVLhdB9QlO4lN6lOc06KF7qOwwGSTyOBClHr
VMIhynWFN0OtAkKqHs23EYrB/KVi3sjPQeSsgEKo/MAfDtfX6gVnmPNmJ/M66FRKIdaqntLyaPSh
p6bA1u3thdWuysaxIJafmwvbwydw+kruZOQ5iKfvmkebQT92Jjr5eUbgY1Sw09F/FNKn/mpN2FYM
b1kV4d86cuh2phB74S1y/vuTjYIUutYmAt5tQE06hrnWI+oiteiSYZuW97oBx7hqb8de0a+zYV83
c2vs50Y9b38y2EhCdA0f+6f2TvbUHSryEDAv4HcseB1emXFrtq75nkFsBjDW6xN9IbQ+b3uytXKz
b7SCoO8JNATKRVPljpQduqeiWpWAS/t6NVdK+HlkoEUdQD1ULgBlnLLzhFr3jEDf66SxOgFoU264
6ZgiAUPXbA39XmIahwpXMwzEbVNKYGhfQtbF0QsZ6EJGk4YuAQOI9wNneQ7F57b7zYa2f81kPrxn
Zlhw//ogzX3x5EkwQB9BtQ2gg0qdQinTWGmAbjO6JV3lxlYy09qF1QBGzAjdHeGeP2REFKXOrQxM
vFNEnvRibcUPXCyud+jnVQQvQRgkAi49iodMWXYisVot7ZsR/wKHqypx+6JaS5R5Zv6oJV6bcDfL
5tIfPwMdpLqAXx11ysH5mRq1mrawhdB1AERYGUOKJ3ntGirNhI0X4gm0oqKeAnEUKPp9vT2+xY1p
q/MwiKh6Miog/JNNVTqRvhcUDhFJsGiaInaqcvAssYj4c5ksBT9yqOeR+G1OwOlC4QWfomkEKo3I
RoMRcn51hBUTBmu4egr2+QP08zziQ1Y531aebzmDn+qONhPHXSg/o8kR9A1KHC6MaTpAolYvZIIy
XX/MHKg5w49R95Sbzr1hHvkPYjdkoMH2H2X2FUj/TPYFHkymGbUJAARwFfABYczf5VfV5S4kOhSY
Czvi2cD/eNc+xcvrC/jCqw2VSIws0EZQeAMH/Xxso96QAgmBx4lmDmpYUCNcBet6a0LIDk51tb/5
KNZA3p/wbFxfb3rs1HlUddby1C8LnF+ehGqunZSGuVK+lCHg1wK26Q9QlZsTxZnrpzoJPyR1aDNJ
Qj/lz9wrbjRvHW64C6pxcFv6OriHAZKH9ZJRp5irpV3cSt/G+OvR8G0r1dag84Ch7RzCL45Ypl64
1UDodGXquxKUWbYYX5c//QfpnvMhnkTKNaJ3wUw0bOYee9Xd5JZ0O+LKDwgukjnH+ks3IHJKcM5B
WhBMRHOylNIaiTXL7oBO6bZd4za28x6SRW57gEe39HWo5uAwlw74bw1OZUfVQbFhUd/gygWwGOIs
KtRbPGMH/QSyaXevwdMmwftj7uU+1+pkJSHJ3dVFh1YhbyanbiUgdP4f9QyaJAaecvA4nx7xUquK
msUasDbqYy3pa00ZvBr6kUQ9FZpjSWsuWy9K+lkFEHBaqPFKClZtNXMFjPM12aAELEfAO3GLKhDl
Pj8aEsqyXI5S7dS63Tr5LdbhAuM5FzeNVYErrUwnMYdqE9imaGU0zdNfOk8slZfiOVujhD+XvL8g
fYH7Ho/WUUMBEsvT53lAJcopFAGBm+0Wz3W0MNpN14N+4h6llYIKt8+c3MvA+nswZqKRC8fdWdNj
bPTtEOiqgbCMoGkG4o3tRtFB2wSwCP09q/l76fI6a2pyncSlIieShqa2gHscj+Z9hvjP1d9Q0ZyF
X1zYDeCO4GFlGCN68Aup/K1bQjXCzNYyDaLg6YPqLvgKso6VJy/87Bfmz7t+Z1x6xZ01N37Ot+Z6
rQ/MPkDXPFj67s3n0K9SN9jJt+J+RTzysBruZ1q8uD71EWYNWIsMHOt5i/DYjAqeC3QwTJ1G81Vr
H/+OjhDucfRDU97Jw65KM6+avTUuLhiYPIH1CM4xVEEnDcONRmlZq548aGYOeELE7g0Ev07tPRI6
x7mJvAD+GnNHOKHhZA7lcX3ydqstJnpa5wB8cD+XPWa7gYi8RE5AMWR+mFge+L8wadnleeS0eeZQ
7aiYCI5o6zf9SUm2dNgk0LCuslUNcEa+YypsL+5bxdVL13jR4O/Ve3LznqC+MWcUdHFjK8j+22P5
GdnnyWDRHGjmlgj19AjdNKdZrZnbrGQcXHh5QZo2vVO3XmUijwslpesL5IKwDwbuW9PT3dYWhPEQ
90F/VOE1X3q1Fxwbz3ZI5GhPcun7v5ATc/XI+fVredPsYR03p2hwcccjSFdRuQKtDWH7+VrpQnCu
bBVXr+bAyTHM3ECB7i7omsf2P3hjj++B/21qMtJGEAG/O6CpR8971jdF6DDJUfYygqfVSp9BoVyw
iMTgIttnj0ZneOtMWkNWzAxLhmuPPFev8qO57bzmQbth/oPpLncKtIOoQ4/l6f5eO51K2EQ+pasd
TMs390e4kF6f6QvZk7NvmUy02fU4UyULMGnwQKHFtSA6plufyyRc2vdQGYXGAjBtMPeaVJAaUpis
twbtVJO72HZ4ugz9DmFb6kfsdL1Hl6Ji6FH+1dYklumlTg0grofDzQNpxb6HQfrv6CT5/WKXvsJ5
frPK3U93ptVLObGzVidHaoMqRBW3qnYaU/MQkd0FG2PTPMB34ODvdiVsJl+HwaUr4lbv1zt86baC
kBFe7Aa0DAB1Pd8nUVCng2AGXgGW2zSh097H7a/rTVxaJdBjQKJRBSSFfD1mv91Q5RBB0K5C55Ie
YFkborliF/MNnUnlXeB6jU8KqKggXzxmfyarUa1Dy+QSutKC5tU/hk9g9h4qKHE0KwcG429YoHiu
vsGkU/J/a5VD+6UyM5rGpeH8/g2TCLEiOoUqo6WdMgLlSUdlVUKWqTbYT3ZBi1PNsh4KiMT8MALb
EF4mApC5dYma+y4cwNGzi6bmft320DcskqLXHMIQZThGzuTfKtcBmMkaFHucopAq4mohRBvB7whS
0GKVOEEOKSTpW2LoPFkYATf9UhK/B1BBbnoqcphhl4P4BZy8WA9KJwqP2xI5mWplPEC4NjmoWdkg
nVCreeFCCbbIXC01NIQUQBqF+O+0/xVnZokcppLnK0nnFajppg0gOI2tPSNassoTc1jR3AjfVYJa
rCt0AnH9tE4VZ+BNvbFSVVonOTQbnUTJzcbN1USkYLMncuunJViSDpj+gDSntHyVk7aUHaNtReCC
R8t+cwxV5YxWao1zfZVevDH+mjp4jZzvhDZqwLiEMcYpfigsgI/JvQ3RTDVzpDXdBr4dLkI6kyy7
UAL4vmQRL5632VtG1acohZ7oznDp/W3shUdlqUC2IfGTJZnZiBdqcWgOlV3wm7HbfyD5QRVN7TgN
sDp9uvOaxR5uNQUAQ5nzTG4hffea5RAM9YzEdaVs6c3cFpd7ayDviFrHqK4x2RxEj4Le6Lh+0huv
kY5DdmSPOgg8pSOvsaZMDUpV1V50N/0cZm385emTSvur5ekNEmYqzwcS6Sf7Wc1d5mjlUs12WbOs
msNMOHDxBEBsAaFmnKlkCr0AVxMytF2q4zH8bPd70aCYP1NVuHzSfWtDP182PO/ViMhoo1zst9D+
gFgU9e4+gkW4a+D7s1ndf67M9aM1+za92DlAGXUFWGc8Gce//3aUS9og9Uo46KdthGaub8AxcPkx
R99+exKxCaR1TW387f7kb04UwLzrv395g39rYBI5maSLoVSDBqx4FSwpAH/PWYNSm44ym5k7g3bM
hOHY2a6tZ4K2r2jzWt8mV1MB5VaeF2g68/f7l9sFUFROWwCHA5nJ3a5Y39xsVMe7N2MHDurXu30x
Gh/hp/+es8mu68I4j0Mq6yMdYN9/vuA94ug+iDvru2S7zD+ffvGHm80JyI7jSoMh8PXmL2/6v5qf
okUlJZe1NkbXm2dldzs+AAIP/qH97X0NVOIynllFF9vDgw1xP96nAL9PhrqDrrWiRDhSGVCIe7g6
EK/2+4cNZHDegzkhz0uR6ffGJmNrd20cDj3RTjBFZxvTTe5Wyq+ZARzvgOnawdzhRIEiE/Luk32R
NiysA5Hopz1Sh1t54a6O76s5I+ML2AXEvADeIL2lIFSTpxEo9oVFTJyQUekGn4vfhZMGuBd+29vb
9a/Gp3dW6d24kEo+NSfmzaQULkWIAOCN+lYwmsUXnB8riSm4Bi81/RQbv4v+tc8euPTaq/71kbwA
VEUfvzUz6aOkaWliVBpOr+fx1KRuc4iBZCqc3w8w28Z+0B1nJx0tp925tWswqJZGMGqRYOAC0TaB
asD1D7q4eoDZAGpUAdJheh/mVC1ktTf1k/wi3Sbt0hDrTPXAbDBmau6XGzLga2bj2YjpPR9fU4UU
dWZRcqo9y1hov+VglaZ+w1b5nAabpl1arahJjbJoBMzjSRQlhaGUc46mMr+CD5F0PywGzU3WL3u4
LeX3INN+hGMdJXGUY/LpQ6L9ARqq/AC2cORB0/F0fYgvVRpQB4ZMkakhbQvptPOuB1yylZBiaXn7
1t2Xu8xBud0tn5It35ENNWAJPrdjL/hDYxV/a3NyPVsEWdU6QZsINJD9gDqW84I75n6BZeYs35yd
Xxeuvxq1d4/e40yHL00AyECAlQCFBFjr5Lioan1UIMB5K93nib3QkmeL3mlQ8elSH7JkcZdDj32J
8EvC6p5LkF+8Y7+3Prlj9agZMt3qx67vvfJgP5kyKLmOFbufkD1czfR1XEzToxFRgTHid5G7nmbo
BivoFCky9BMHTaVew2KydFNqeixuwNe2vC72avp2vdGLd/n3RicxkIj6tMoR3iJmf3wO9oBYOfvb
yll/tIfD4Snb7TT3xl2t3Me54+JCgAQuP2r3iN8hg2ZMdjEr4iA2Kk5O6ifEQ9p2KTxIyXRz7q3j
908G9ayZyY7J9DBhNcwJkG0Z8uUQWxhTKYrdPoDNyvWxvJRtAeQakSxU/iBEPH2yhzAcJENTkBNy
kc4olXu3PCzd0qGjveJ2ZmuM2+6sY7jc0Br2BfxNcMlMbhk2yEWbkLA9pVYSelSgY6KlYuaW+Zl4
HZuBgx08H8brdMoTa4mVkjK0mlN3y24UT1vxPTLjH1DTWkYu2T/Vvu5Vnt0cZ7pn/9gNk4Yne49E
JE6hNNOeQuMmKLfSfb3W+DqiC6BNm/rVVN9571LX2IEMky0YXfy2XxPdh51zYv9SK2g7evwOttH7
4tSLNYueoBuRqG6yo8sycKoGrInKQ3FB8sOH7DZL3GZnn5T4yeIu9eARWSa3Xb4khVtFUOta5fdG
cSiV2ilBHJOceJW+wlbwWNmLUMU7V1/loN9uIoAz4x1XvFb1uMtQP4SzT+gQy281QEXUGu6m3ciq
3xeEOyDsoBBeS09QGUFeQPfpXv8dV7OU83Er/Vgq3+ZwvFC/vXPsIEKh2DKbEwHR/hEup1oNHeyd
Aq09fIx5JJJfUX/OWu7HNf01gTosOFGkhvrm9N5gtG/McQKVBb01kasKYKk6c2bOtTE5vZoMhXfY
TrSnrb4EKy3fqnN7+vIy/KsXkwsICq+9VYTYZnAp8NJbeH81jwxLxCm2wevM+fHjrJqM2GTJt32R
kkYZ23JA4iPZSkt8crwJnNxR3GLRbhX33v7/9twaGwU8BW9gBG+Quj9fHLw3iqqWGRqtK7EQQZI4
vcI6P2vXJQcaqKthUkvlOSWpn5W+r3YRv4J7Csjol2bZt0XJs5jDqBNTF8cv8gAemQqWyk0aKSPO
F9U2DYKQ3dJ4j9Rd/iHflpYHPwlHF4frg/4jlzL5jMmYA8/Yp3Iat2MlPl1IKFGX6HLgR6jnFLfc
nLOZ/iqY/tiMKOL8u9+TzRiTbNC7GuOtF4uaOsRGzTaK16Xu1W8ZccwBzhEZFNlc4wBnd75m5ip7
Uz4aGKDhie3L7woQftnT9VGYnY3J06+ikchM+O9g6WXJiok7orj0d5g/2C6H7c9aPLfRjmFIYJ1l
eEzaRv3d9U/4+bLHTJhQTUCoB8cW1FfPFyJcuuBHlJP2VBnbyECO+JAebM2tYRSe/yJB6nQrkjrJ
uiAw1QCVI3bsOyV66rRFD8srkDJBSiHI5baOFi+1dm/oazKLgbl0lI734KgviSB8mv3vUR3T1dTA
R5aOsYk7TKBxTPW1US/DbplEG0ZeKvtAtPvro/MzEYBGIU0wKlhoJhzbJhOk4VVZSQYMCCkO7uiu
Gjp36KA7XkSHWHvpDBlSO5tSXSiwTpcifJz9UooZROr0KQDyIYwpLHDoYEUq43k7WbtMCsyKCJCf
nvXlM1aIFTvWLzwsl9mSLyPhAkXWr9gC9Ix9cAfUk2fsU8A8ULjHf64PyHjufttGPz5lMh4S4F5A
2Q/ySQbcXGOtw+QbgKwDPtPn6Rtg2pAyOR81SCM0TEJDJZQHI+W9Cw5WkTvQnPNJSRY1d/lWE/Au
r196kS6u93JyOv1ofBLkhdHQ6Fkly6c6e8heA34/yJuoWUWKp9QLQ5pJrk1u0x+tTUJyRZasWuox
vQzFHOMhalv4JQmPl7ccFmDXezY7rpPtDhMqucsI6JHpWvbDalHIqxS+eRDCid0ap/+K+N2s7MXX
bE2XDfAWEDxQDGiYfD34v906SlT25qBiNlEObawlfHkWMdSuYRMCZKTye0555mIvR6khHBVwXAIE
8/xQE7EMzVJA5E+x7pPEJfUqXtvaqugPCCJp8lnZyxI3rhK8zQzvpZWDHLOMtCFUYoCtPW94YIUJ
62LQwjRBg0dD9O2yU1FRg52Z6mic9i991PBHWGnGa0U2+1Wmxq2bN0XmWWVSggs/7JnC22Vl6tkx
AVrtdsjUzMcB8Zr3cba6/r2XtjPK4eAZaaqh21M0csdlmiUBPjeqFgJ3IlWWmadZqXu9mWnS7GuJ
j/EGcCQG3OGnb+ymCaoWRQ3IdZYeqkVufICG5oEfDT9+b5c1XA4kn/g7cxGtybL1+FpeFCiYQXr0
yDx7Dc8KRO3RQpo5zb5ea9N1+f27puskU9RA0/Bdpvph8GTVLOoq8jskd8LwxWzxmNFS919n6H+9
df8n/MgO//z96h//jT+/wcSwjCDzNvnjP/5HVHX5mkSv6R+OKD9exR/Z5x/39WsdVXX0Vv33+GP/
+4//cf5H/Na/2vJe69ezP/gQ7a/7o/go+7uPSiT111fgq8b/5//rX/7x8fUrD33+8fc/3zKR1uOv
hbDc+/Nff7V+//ufX/6Y//X99//1lzevHP/u/lW8R3/8T/n6O0I8/s9f/N9/9vFa1X//k5C/AQeP
RaFZKioL6viwbz/Gv9H0vwE9rUANCDn/UYQIf5NmZU3xV+rfgJ3UTEu2RpFpIFj+/KPKxPhXivE3
8D4J8AEIp2Wkuv/899edzclfc/RHKvghi9K6+vufWJZnV52Jxz1uXCRJwHr7QuBNL4HeDJNK0SX4
eiqZtAzCkH9EcGsEYqs0yaYjSuSp5TDIriqpQFkrWt0/DkPPlXUTS4UN7WuefJZc6e/D0ObaQtXr
eCUsNV6qdKiYI8k0cCKzxQMtssNileth7FZxD1tzNS7Dd5KGoFdU0ikdLOKWlpzCbqivZRfKBOVT
FBcmaE+R9B4Ae3Zn5tDWblGdcjHQv7QWJPeB1wjWLNEmKwoZ4Gqdl2w0I0iMX30I0wMamckdVH8Q
8Qc1Y2sW6r2LKdnhu+3KAZ4eCLMyV8lnWKd2ApoLouFCpPqBBPDG1SDkA/M4rT2iXBxTl4kQRk9a
MBZE9UZoTmNTfQn51jp16Bh64/IceLzOCz7o26DqTG3DWCJHjkXL+B67SG0QQHZ97plVwOo9ZV20
zLRK3cdSDoRDlJrkWYb1aXdSiSjT9RDEydaMKogkUCNZ6jSRU49atCsRmBbJqaPZ6CSg2BSqDXFY
hC0y1kXA3liRMbOBiDUTCX9Mq6K3Gy9oA24USwuw8uChGaweboskzwuF+nrTiKL5bGmHnBD8+2Qr
r8CGJVwEivSBtLgkDmpBCORnMGGhavtpFIgMZqm8LK1c3necWHi+hkMchTeRJJKMwgrSlLJW80LV
EIzpLkxHbGUfWxboHkMjysiThR7AfQF2IO9tK/X4YKygfQLltnLdFgImsg2JM2tnDZXKHNPAMetL
Smc8Qek0lPBisIrGK4YurJy2texXIcigIIRi9tYsG1Lv8qTWBwtK0GkpFgGtYWYFxeoQoIoC2F0h
NDXZ1zq8se+ABWmwtDisLn7BiLX3yRDgaZ4J0IOfbJtZD1bBshsjj6lYyHCzPZqwoW3ulFhKyboN
8rJ6bCXLeAwGO36ncqrpt0XW5C9dz9JoOZhS56RdlIRu0dk2AIYZJwdIqcfMFbnEYdZccEZPVQsQ
17KBRAZ3WzNt34ySsNBlshT1XpaYFlSzKGIMaGzXwFuo3dC68Jkng1sTqbI3ScuG5xrohj3ElKtw
O6htnsAfgGWJY3YRHKjLVBqEJ6Vhe2tRpelWTZ73zgCOCdLgZl8ecy4AmyO9KoFdWPS/UtGg7Sa1
ADgGo4YtmpbbPmFWrWwUq4EyDFwYhBuQRnsooj6AfDToIqeYDmrsk9qI1pFCStlrpTwEXiRsi84f
wqIdXhvF7OmWmn2Yb2jMwHireEShipNocuykYZ3fWkogF143SGx4SClqQU7WYxU68ClV9FueRaIG
hF8z38sOVStXSpqRK9mW+YNI4rBe51ZkDG4pEJjgnWtGI3PUaBaRokJUPOC2DRhRCfq5kysGfc0Z
hz6h0tLbngQyWTTgJjwFQot7KPjaugThB0XFdARKW23DXMfGj1EN/BiMXDvkwFFubNJqkIQKi/jT
tDpZLNokSwYHsuO9gDYBlSOPSkmUbfpOyb0+lEvD6yqTr7gskOnrsxAKoFKvPkP9IAQ3b7CyJ+A2
ya9OETXeYqURhZ6S9iiL5ySoBBaJyRonj3DtOvjXIfW1zoDDZhrpbNEXugi3TMsDbwjDAoalhv0k
4UjNndbG7lnQWufrzMztaGEVCozBeRNAChcewDbUoONiSDKng5csXxS8xuNZjVKYtvaBBAN5s44t
BJ4D1aKtVmWhuVYLO6uoI0U6lDcrSbVSCI1Vmsr7e0SyzXMkcRIs6qakgysFXG4kJ2p7pYQ2o2UM
ZetKstwYuzwz4gxlLkSgCndYWLUvvICTCYRWNCNyhSpXktWAHZLlsUogX9pLQX4wAQwcpVqRAC0a
wgAcwIhW2BztoCPTq8tJqnSOnMpYG0UJuUzwLAEpkxyGobX8SBOxyb3O1MHGS/Ww65xCI3AUXcdE
KsBwwnWo7JDS6VTZj4SC3/Vp2Mhttuh1CJriuIFKhUq42SMfzELeLS0djg2BI5ciMBsvDMNOCF9Q
U2u3nNCgADEO7t4dO0j6EFhwMIEgW+HHlSK9Eapx4ZRt2BU7PcZ0SrDyfSFt1rP73pTSyiOW6CHI
YZXpfVTYZuYacIaonRZGuoYLCZW6PMZWFopdAHZcu4qJPfQr8CWrz4Sk1YPU2XXn18ihQa2mzPkH
+A1JuAgUo6pdZQCmDv7dnfqSJ5QOD1LbcoDPEj4QWHznferxSg/MW5VpUb4NdbVkbtzJgYVNQW0U
sqKAU0xBgtDUtaRKrZdFhY+P4ZTIkeeBoFhDnhtOcqD/+tIY6tt6EHBdgHG0DGZzzNtqYSoJjzS3
LdIB5t0xjmFNpbWx1obe4Dsqi3DdR23Z7loOyp2vqPjNYYlne6LfxEbRqYdBTrnmdklJ2aLoYD5+
jLtQ0TxYFKsvYaUBzpIoQ267WmnF1U1r2Gxltb11W6NH9iPwf5mFI0VvyE2SBI2+SeALUK5ZyaSG
wopCgfN4zZS2h72ADNOA1GSFO4iaw0ltTDq8VUoATLXFRfsrKSSU3bjowhvSSP09yYNgYVIdx2XZ
RxS8Vl2Nea04iirUF7wnaT4eOXr2kpkiek4UmFm5ecqsAS4I3WCsuRQW0dGGkvq90ssqeZTizuxl
V2pYAtw/GKy6n0CZqE7cULHLTx1e6+VjZvHUhgkZb6hXWXUBHCFWfxVsywRs2GWct8mwsCpWMbfG
k6YBlRA7IoJsLgBA2ibU5fgtTxoj960mhGMTWOpVf2h4R8MXUQ/JS2xAZsEdYgMfGvNsnNMkJbmf
IdSN1hAFBLc6TCWSo0xBSA2VxDCGMCSHaOAir6kS7IQdGMMdXK1C5SHqqRz7Q5HZAELadqG+pCoV
1YH3JIVsfGe+xIkuF35XMVVbijrCUkkVNS990uojkFPjNcOwDW2XOZrCo+YFT2cCPbUCkFMk+GzR
rGgpJTCrZiaUBFo5HLN+MQrCUHZCYMMpL8myYySh61gNIUViGTkuAmMwkWh2kqZGF7VCAiaKVPDj
8bWQKNSJpB4ikNgFe/g9qk9p0sW3qiLxByuz+t4lAbRlUN9utd6tjAbRd63g6pUzxMEV7WX8vtWU
oVMkulZ4kCktn2S7zoE7pEIIr2+JKfnJwAx2ywh8vG9B3A/GRHdqr4aoh94xPNZjl6tdFy06+MFv
gkq2XoO8ShtXAvkb6heBwDsUi8a4l+B2wTw5MHXm9KwXC4SxyadR5+EqEFKI1Sz06jMDr/WUi0ZZ
Qo3BpKsEYK27AVu1X2h9hSUamTg6DXRhDfnxBH7gkXwMgKS9jaxa/xzKuG2ciJPstjBy5JzHwNGV
BkkmWPqajhJSqmPRSC3F0rdCgDO9KotsCLXZrazCCj0dQhMOGEFoLCyI124HqncyShqNRt854wVZ
kIQFFch8lOCy5byy10WjGc+ZxOJtVjda5YSBDL8PNsApy22Z3L2SsujBA0ZBKXJqBIvUUarE4Aiq
g9LcwZ+T7iUlUCAyXpVEcSr4H+N+yIR5QIhuv3LO4LbW1T1xai2IYFGiCmwaLda71kOI2zzQoTXF
aqhpfzAagdOnD/V4BZaZwA6ggWH7Zl2CQC/HdrbmDcH5V0mSVizsbKTJyKQV2abuhMIhhWOCbVt0
ON1nsmbnWR1IuIMl/cUJx5kFyrY1eQpmJS56SAulbtclY85zIOE9ILCplyQUyvjcSInbIEw9aDBA
WQ242+fYC2PV7q9ExdcXoFCk4NE9Uqd/gBRwYxYDi3Ba5lwObiqJ64ug6qvP63masepy1sq4kiDV
hjQdJKfAkzzPXjFd6WASMaCEqts4GBiips8OyUL0sZMxNzVs4zuvKuuhWV5veZKJ+ecQa+CgI0Go
AwxnTHLcQzK+gSAL65JuyCvPLCCh4AojsndqB4qxY0uZgLfN0GH8EcjhVFEKQwOdATWuBwBY6BwB
6eeIQw0AqAILFDygQ6Y86jqWsgBKPJk79Jq+UAy83dOgD4/X+32pFbhEyV+k1DE1NhlxhWaNSfF0
gALYsMarSEecE6QzGebzCuc4uKMQF7ARUI62ASuYDC7pLLwZkXBFSgKPdpziIHvhyVL0p7gPw2xm
Ln/2CeZXaBHUdyC48FPnfQKkOTDqANRIKbWxdHqid74c5E01syvPk5djrywIyeuQGB9Nb5FWPm+n
yWWBOw+7MgjSBnAEiSBoDXoIB8tanvpMq6NgfX26xp882yAw9xi5Q5DvNWBgZ4xd/5bHtsHmxf3K
uWsZafVZAiF6IJQ2W5kK40EeWv6GO6dzZQnrdCaH+mMO0VXAk6BLB7cPE9vkvOnMkHPb6HUkEVjS
4qTuiIQ8UcXh9l6GsTpHlR4X3llPAewfrUmhQIW0sDpdmGoe5TxSgMqIGg3XTg2Uau3GSd+fSAOj
WBftm8eAUPJoFVaQLklpBjdRzqLn6yP+Y5LxHTZo0mDgqbYJ9N15t/tKjlVNItyNa1TRnRZEI+op
JQIq9/+ydx7LcSPtmr6VuQF0wJvNLIAyLFaxaETKbRCyABImE95c/XnA/mOOWFSIo7ObiOnoUKil
luAyv/zMa/QayhG+cu6bK+s3cRDzNsB+2DUi1325srLYKpfcHwlGneO8L6VnJEaUicApN0WlD8k+
SPxFpGHeBEn5Bsz71Xd2VqUxB+YRq5rtcxERDNGsZXBaRsXgxUfdWfD/zDS//ZmkNnXMn9/uxcVo
rnIh0MCom62C1Jd9+bIsVB94tRbWzfyklRrNBbdDBVy8JZf3+kI0UpnEAA8OLECda7P1l41jiNFP
hpThS75MT14/PtGWfNLr4elvn8eFEoJKAlEHMqV78fI6aO8ZCqp0kdxl2GS+Pb9HBGugKcjP/nyp
i4VpmQ68XoIBDEq03Hmml080t26vT7aRRgXV/bHvBy8Pa9/9VLS52DQ+HdU3vtVFWF0v+MyVpsUY
sDguL6gC0aVmL7NIdh59ZOEwQnn7QHr1WKslKwnA2kbHFvbVUYF0VqoCLY26vFTbJhDGZrHb1Ivk
iB6Cq09/mXOwBLngejn2OUrTl6eFC8dXDjH+NE1imZ8LCv4PE9GbfhOAg4T+WTrMxLg/f7zXyxHU
ChUbKHVwkMFlMG0drxkFpmI0scfv8brcA9l/L0x3euOj/eZCDsxIuoOI0EAuu1iQ6ZwZymxEEs1E
lLAokjkqmOqFAgnXv78UPvPuyqVHzweD2ZcLctTHWc8oosIpVmLz/FAFmf3m/2I3X8xXCYwct6iw
YhpMl3pNGV9eq4hdR7SWm0bYys40kUTl0ygeu+FGINYlruPFS+4t2cbnpaRUDQ1ngajhT+US7we7
cIsbhUj8uP3br2qz+UFq4GOmM1m6eNlVN/hKtIijMWkWmDc0sDf8XjA85Wd/fymLlUOLgSzn1cvO
liKdqhRfXIMYtsazoez/R/EMhXS+5iqejIry5ROJTNgKCmMSoVLiULoXxdZGwAAf6ebvZL3WT2qz
JUDX4Frq8Q4vPmnW482JE3sSje2K8MyW+Aw3bUJRg5/9+eVdHK/rpVyAWOB10TVlRn9xKRpURd6Y
BlgrTHqv6NKzv6ehXw5lToxhLpTcOFo1fPvzVS+KuOerrsfdOuwmcl8e6kMFjkZYbRIR4XDF0qnV
z2gb9LdB27FO03T8sGRNfyg4K6LOr8s3Uv3XoWA1wkGiEYHAgIPjYnXSbBj9WrPW1GlQ5p2nF+Zn
WaxpVemW3NCfn/b11Vyy4xU4xGn7OoUZu85PLENxsrfiel2gpZ5d/48OXHAO5OKAogk73sWnLByH
GrFmSOrbqTzSdP1eWsgUi7T7/ufneXX6uR4VKWkgL4706JJi7qSgq0RHu0PYhriynXHYvP00v7kI
LHZsb8i1n0WXX4a1zivnTAof6zmrqt7ZTtr+ZFnYu79+lFWMFAU0nX2GOtjLq5SjrBkDTXGYD1Zy
T5CsjnXXv1VZvl4ACJ8ZCPRxjLPaL3VkyW+zzE67GPIxnNaNzbMN+94Wq1h03pLB//mhfns5e01b
0etjQr/+/i8JXjy3FRIy9EtNOc5PxTgth3qmVVG43rT9+0thK0U6REnrvMolrXqZDeYDWtiUeTxt
iiCTRz2nfJY1iOs3Av2rJUETAJEmmwId77BXFV9eimCm8w30PNbtnUaHZKunLL4/P9Krq5D6IEyB
N/yqFvfKvkpDcnCwuUyYrcutpe26AQD91y+Oq/DS6P6tZwqB9+U36pUYNLfJ4zChdB6venTrBmrl
0nsgIbLrN5oOrzJJrgaCgyAEeJL85yLeTb3V+m5Sxww18uy9ZUmAC7pVP8zGwLBduMkbkMHfvUOg
1IBJCLOvJeJ1IfyaeXoQPveVNdccNlMAS/evvxTPBe+d1YBp9GWWFdPLkaKWWJgVWjwf9XKiHIRC
VM/J3648PhQNG58kg+4NNLiXX2vulkbZ2ciOKmuMBBifgskVfon2xZ8f6VnF55daHw9RuPSkFwjC
AK3hx5dXapNxrLSUvVussXsI8ukmi2PzK37q9Um1+GCAH1DyVgXMOzXbRoLTSGYBuKPRBVKRaS7c
kCmJ3oSVpWtHfS77E+AG4OQGLjlb5tj9ue8G57MDelRbNVLbs2eUy/s0QHVqT+NzfnLtTqpjHfdM
o7xaUD6NHn7ZTLXp+3VMFqwwzd06OeStFcRXDDE/1PFoiesydpJPrdNN6c5cS4WnaWziM4311gqZ
4MghguXePo2L8pNz25WxHTILtO5q1H2WTQuaAV8DJKE4whJQvLa0EIXkwwQ/lmFyy5BYDq0kadzp
aklm6Z/BcBmfhadxZvteT1v0z5/j9TrGb2E1SqSDxsF6uW/awm8n0XtB2CckYm2uVUyf3lzHr3fn
aoPowjDCUoGu8vr7v8ZrXgfkMI4H25e0k6xiis9V0JMIjVp8Nma1vNE6u3wsC5i5g/njs4EDCv0X
F5TNWNAicjQwI3n7cwpKe19UQ/IGc/s3VyGQ0uWkQ0a3/LKNLDBDXxywHmEzWeSTAHk3i6OV7/78
iS4PO54FjeCADuAqgPEqlYyLzOzbVEdkpOrlUbQqUVBHEPYKS/fNbPk3j0SZwQYla35WoX/5pXKh
+kzKXgv7UbNDWXIsoA1n/xsE/gqU+ChL/n0JNnwJY/zfN9m3RrbyZ/fH/2v/Q64owP8XYIyYKf7y
7VeY5AsY4zn79qX5kvRffsUwPv+ZfzGM6FL9w3QIz8l1SdDcWg0C/gUxar73DxUyC56M1aFhs6pw
/QfFaDj/cH6A82EjsP2ou/4bxaj/A2dsrY7WfBfheudvYIwvV6rDP2RKq04LxRYVkLeWYr9sc69g
GdtF3e6aaqnDFozaO89eup0VV/kbxmgvq7rnS1FtYBTDOvVJYy6HZK6lHJEFzW705AE8zL1Q+T71
zUe7iY+dp71xEL++HK+ccEIxCS3jVX6bK92fx8xpdm5vPdqxv0XMswBMLoqwmoubRYDX+OXL3/17
IP4KCX39LrkiX5i4yInE1OHluxya1mnmniumNpjyEX/Gaai3MXI4bxzIzz3e/z6Q11fp6eZKSaZO
Zfz0LAj/y1dzlGzoqMzNjjF0e2U1eb7NjA7k1KCS+VoaaX50vLZ7dGahdlU1HNJ5fMff9Hmw1Ueo
ZftKuq0ZeiNgk9ltbnU7VlvXjA9QO/MHpy/fyvUuAP7rMqP+I6/kcyDqwnzk5bsRaEEYBUYhO6F1
NzgunOayvfOSYD6V3hQOqY5YD7pbQC6NaruMuGj8+dtcUPT/cwOIFLLZUMslOr+8gSlJe1PiEbIT
RgNosJpkfpR2bO6CqdtkYILCNMCTydAiv9eAxnonMw6up8T5ouvjUSaTFnX68s0E3vbG11wf/cXH
XCHOJKUcstD5abC8vLPMT0XqMG7fxWbu9NsldiVGjJbTHrq+0kEEqGVbWgp27GgCy9iUyrbu/vx2
cG69uAkCkYVyGu8J8gWb5uL1iMWTdpaBYyvHPvmpidn5vMzPvK3S0w/IOJPZpc2S34EPKj9pcfMY
j8uyiQFCwqU1x2E7YOoTLYxLH/hj6prBhL6zkdAHFTk89jHaWv2QIKzNDtkECt7MIg+4aucfp5i8
zPIf7RZFg23ijjYI+9IcsJTVhGduxSwyADABuMuTKcEtbmN70L+6qvOGh8QqjK9+VYhzFcuaoe+s
BZ+aOus+tPzzgRmt/nXGkVGd26VZvE2FWwuYvLme7kSVlWao8EPatUoEoEabcub6bbsxJFhqpyyr
szfOJUho2Q4/AMfgsjy6fVxHXtvkX1qti983eTUfCEO5ta2nadlXXTHv8qrW9nrmyelD28/4R8+x
PrvXjjsE+wl3nIPnNtYICtWtzn5bSlQyNPWj5GKPFvMqzL19H0Z0bbQhkmzdT3OeRB3mhk+93Hby
w5y0zUnlEClCW821EyJ6x35GF2GQ+6KXxclqvO5nao7zlavJ4EMVxLCwvEkrP6I+Ria3BOON4XXA
EozCPBRdBpNIU0hmVcoSDs19nwS7cQLUKyAvlCF8p/mqKmLD3LXZAPIQbLMDrCmoIQPVbjDuU5MW
3b4dfdvc+okaIjp77ikAyI5fY2G2X1WWardJ76j5kCpQcFuRoAO/9VtPt7fN5KI9SFM67Xa8y1Fu
SrBS3XVZ680hSDLFQwKRHtxNP3b4WNSgSfKD4jgBZdulTiRBq+9Sx0GAtFZ1ylGWl/6tmWVzcmXO
pg5B2MqtIxBOuURV4xpNaFvdk504QqcZ3k5fTLsWPYoOkG2u84YMfItvyZzcLG2iiQ3lox1OeS7u
49wG84ZfrfaYSH/Kw6bupk1VV4a17fNBy746i99l0eQW7rIrgRrLHWAY537S5jg9+Ek/nmWbAf33
ZvuHzyQ84W6NKspjL7ta9LyChe53N7w48bMZBrV1Zv8unscpsorkiZ7pTZ6W3vclqN4py0VZryrz
o1YE/VVm+XlImaWQNfcb+zZWUxkCOYVEtdTFbgTqs6oBuvfg2dODsaB+A9gbz2Y7ta5I+KdoLmwB
pNjEw6y3nb1vDc0mtaH+ClMU23QJ5FNbJ3DeRPVBmxLQ59ZcXBUKYGmJRvCGMddXPfGTnTlltF7c
OY4WrIPxLOi0+ySmdKFEHVef74x3Pdv3cpiufUt5x9GujSuEBtGbyJrmIKRrR9JpQCxbxlmCmN1q
Zn87G/3JMKW6Bnu8S0Q5HYTeGNsl7ZarxfDfaV7uM/VuZThgISyrQrvVpdWFDvoswNw64zD2Xnno
pK9uiimrdtbYVnloBv1H0x2MsKrNO3MUP4WhmwcjS4qNE2vOo6Yb6iAWvN8nkX+tk2W8AaK+/JyE
kT2VxM2PjVemhyZry83QVfdJWuA86pVE8rIJygi1RiTLeScb5XXNtVUKdz+Kvtm3yaCxcW22WEWH
+34Cn6A2ikw/24xl8QFtZGvnJtmtOaVq0ypJh9NxUx/l9bwka6Pm3zTKeBizDNCu74/Bo+nV9qYa
q+sqN1Ymc5IUrKqyOReNlj7QsIqomz/ZuWmTGsnq6Dq5B/JDLBTMuZFjf9jnMH3LYYuEZH09pB0S
kplZAi2T3sGax5MCWLurZJGdqzK7HzNjEiEA5GrZKrtp2NFqPA/F3P9M4bFdT9TDe90c/bBDF+ZD
31CehyZUh72rjGLTJMWh7NBwdILO2yWq/c5Mw4t8s8HkOW9UtbGlru1rmfY/u4R3HRaB0PJwwWn9
CtQySB81NUw97ffrxGWr+9Nysic3uK/KYL4GmFNvQILS5Bae9T4lWOyBtJh7DebKyegmL/Lq6huq
ku7tCJ5hL+WynO12eQiQGbryNXDEvXT70ETeBmRmYGcnyDJYJDP3+lwuav5YWF11XVRT8NVtuulz
UfjLFu0iUQJjlNYJfgtc7RQaysZXBUb3peXc1ZKsUIisewSTvOyMPh5vfSZ/UY2X1naoa2Ob2Ml8
GNPAiTJTl1Nkwpy5SpjQ7LqplVtDANaMrfRTkybWPm/7JYAkP7dnjmT725QFElXPpj7pZdFufagL
oTvF/P0AkvdZVuZIXdZfh2q5HiQePcpjfARdJlI8ggz9+GtLeNoCd30IWgtccGHdWT06HSmCmQBy
xT6pTT0Cp7vShpKtMWTN3ZK6t6g+vKvayTzWyvyWWAh6DeZSb9NKOEAk82mXGAbgdtym6kF5+JYU
EJW1+uuMCOdtE0/BIdaLzRIM13bmfcuMOd5XeT9u3Yxzu3BBDfE6P5dzmt4tcwU1UnXaD9MTD0kF
uDpYoAT6abFVBmebNrbZD7dWxqFrUCjJgjS475tiCu3Mn/qo6AN/k8jOttDjg++kKwIVqvj9Tsx9
iHaq8XU26/5LaqarxYzTTuclV8EunVjrYWI29keyDfcMxatE5stky1xNvSieMq2ri03gD49qhO7Q
+K31OBR+X0fAFu/izu3VNs3tZlNIN7htoBOHPTf9rpAAbINGy24ro8n7aJAyy47wO43TOKfBpyVf
XBtSqo0sSQen7D07ITsUqdVAaNKq+kfu+CyhIHW6j2sP/N7QxmmfqTjxNrKsCIqqz404YvnG1Qrc
oQ9iLEyCNvPk1+QSmUVOB2w3U6GZYvi3oULNmwjORl1GMBnNWwA98g70Uq+HVdnI97GrTfpGOZNZ
Xy1TADVprrPsUWZiQR2pHQWkF1g6762yshHD9Zv2Z9v3EwQKDZoxDHE/Q0jAadVjUS/kemlTfAZK
2eM3WxCFlGacUG2zz1mN5NN1biVefC1LMbV7F2Dxje9n4rtbILWzTWBxHVq3s05lk/pXKrG7h2Au
fXYh5/MHQQyIWign76Zebq3Sno4qtVGVcPWuImTp8ac5n+x9WcbjsRXFeDXStbnJ5s7+mqdrhhk6
bRV8ntXo/yzKetqzypf70UuQOUssYBCqra29ObmgXNn3xm6IhzkImxyJgLColsyJ+mJJtj4Q4Tug
0O7wkAX+nG76TC85Al1nk3idxV/biiGaaPCpyA3KZLuQ5QB1NAkyshP5Kfd8Me11VU0fDahEN3rd
OylWZl2nIwQmUpLaFBHd8qnwiumbR2n1Q/X+/M7IhzbYdIVqDr5RB5DXpiRXG7PR9a9ZOxHDSZPk
uzqpivRuaNZgIIN+diLixsobkvQz23iWD3XBgthDQ9TOXT3NVVSXU7EV5lhtTSNtP2qpGXxs+bvT
Lf2LcuN2xXBvUCNcZzLtHqps0fbFXHQnDxj5h9ZvSJa8dsHZCP7K9F7NyHCTVPXxEGrJMjlRrQdS
HmxLJjZ55wKqs4ynwX1fZA6JWLM4NyYzriLKOuFu/aCd85BPK3blLIwYX1OMakMvdRr1gwgPOBXi
iFH6e0sx5HvUWzC672kJisM8pGQEwRRokBknp3ufizK5Kz2/hHkB8OShNpsRv9JZdFdjbQ1RqcuK
F9Eg35cwtFhEF+chNLF0P5gaZ2CjMkHrNHCOSQWvN6IUr98tsJ8+ia4rp40xZt5PM8jHK2DjV7U+
U4VMeouqKweOF4jlQ5ep7MrE0KqP3KJb9pCCsNtOwDq7Yxtv1TSZV6m2NCHJQ3qTN5AAYzr40Eya
ehfLeImC2Ku/m2Ce+zAeEtx4/V5/XFKv/3d8/f8bhG/wnI2VzP4HnvPKPf5fRwmH+0WLcP1T/7YI
abP/g9eV5674W3wEVpDdvx1CysZ/wOswW1xbgGuf7v80CC3/HyYAFhrywBAZEq/9jv/QnC3rHxMU
Os0WGiYATum1/AXP+UJpjFEWt4YenIsVGONHxlcv2xNObrjJomnJndCgqqTOhCSXQ03s0G4+x/0i
r6ZkQH/L7yzkcUYlqCO74qrU5u7ksrc2HFcoBMV5M96sYpQbG9u8IIwDL91zhjGz+uX1/qYLd9Fq
er5hoH3gYpgtgmW+xB6hO0W/pWuSu8xctHsr0btoMvN+VzQmiJK+/FhPNh3BKgjghSWu3NfJm5Id
L5uP6z0ADAX5tFoo8PkuQZod2Wpne0VxpwmXMmzxzC90tmqcGXPyslZH48yuu/TDG4/+sgO5XpYP
xNSbJ19/cgnXTLOJ4gxu3l3aVpl720GB/QTd0zzPpsz2trd4p0Wp5DHLIYqG+oC8QYhYse+HqRfn
NH+myr83uzHGQDhPCOdeY7yB7VnBC//d7Xq+xQDJHNpd6Ek4r+ajJaX23K8q8F0wV6cRY2Aab+0q
28Nwrr7Sa48SrZucszWkU/HW2ljbWJdXx/GNnjB7DVjW5SRTbwQSAW11l2bNWegqfbQp6c89neQb
TdTZtetCtwoXSCJRahvNgTM92ARFJq7zOTU2b3wvdvbL2wF5QfvfAeAIxgK0x8u9tQgOeaeT2Z2t
sFCme2uN3xa7N856MLXlLtVoPy4QAJ8k3K0ox/FnDE0aKKdEQzDkJkecifxhmLsn/e0v9XojWfTq
EXV+9hkGRb/e/a9dZk042dR3/m2tdM6bSS5nfzTbTwbJ/r7ymyD0+8DETNLujoUQGo1nmb/xil72
JVkuFpdnaG8AHGGcdhl9ULQm6sDUvU3GRH2ClcXRrNbbyfpefbKr1nkDlXBJNFmv+OyrTD+U+EnU
ffnUuKmVfaE54y3BjE2Sp0FDcafyKDNaM5Ja5W4cMG9RpqMQ0Ns+9Gpj3mkC4vVfrw5uhU0M0Bvn
LALKyzuJ6wmWvvKn21RPk1PnI2qo+lqPhjhJyfQcPYPrTxIw5mV+6qoxm0JauO5mkN62ENoQLosY
PvpZ8oad8astbHGuIDxJWNPXz7P+/i/rAsZaoohw+q3njtnemIbmGt5QujVz6X4ypKIODWYDO5wl
e2Om86zj9WL/culVcYPgtupdXS5JA+i2L+3OvqXH4D2pYShC2VUS/rAIxm+DWRuU7oN3h2NMFyXw
c8JFc2AEae3oASvQ4YxX43g1pbO88km3pzcCzMte/vNy5Zx0URUCXQo74OKT1XobpGNt2re6NXZP
PQThqKr7/nNnpM0pdbLuFiG5dAAGYTibeSncr2+smVcBDiYa7waCFuysdXT48tvoICfd2cg4c2iY
f2jnso4yf+1om7RsUFDJ9l5tZDcJrSBU42D3vB8ANaysz2B8CiQ6A3++odcR7uX9XAz9emCSQz6m
aA2U7sckza6NQPz88yV+tygARbEyOOyJ7ZeLApCSaPzEN289qMB65C8dYhXxJA9VE2enPimSk4Cd
uqt0qT5NuXKukmWoDx6Iz0OKnADizLbRfZdV1m4NXF7fWLSvDmU+CUsVLPm/o6+L7dIKjFkGV1i3
bJLuqRmbej/bBca1ZQOU9a05129WICMcLPbgHXDMXh4pGjgXs/IHGwmGgViZqXZ43wdWevTLdvpW
0mSL3NbPEI3WkvyKs2PY2l47nIjxT36W+hhhJ069S/wWqRRmIXloJE1xmPWk3S/wQa70OcXP4I1P
+JswT/qLkv46N3191CwMGkbHbI3buqe5CGFWQ1kGcNhJThO3VAUu5alqLBxSRdY/AvD6HiiSlx54
zc9uxE7QlL2+Ccq8Ct1WKx4Ho+2e3rjJNTm4CD4kwEySoR8Cj7Mv1vLiLwZZEjfZ1jpiJ2CLjDOc
9WpnG0W/TwoVHOYgiB+LoTDOi9GPj1WebUpZtJEzZD9Awg1vUdwuxprPAQcEANhD3YEcAQj85X7n
mout1YZ5i8+hc2xbo3uaDGxH40x67wQR+DjHEhtJUyyRpxXy89ANnGoaImu+Lqx3WtdbJyG77skZ
/fGbzbTnf/LanqsYCygMd3qx/p1Jt8y6KgzS0dE412op7hwRfwhGNR37tp2iUig6uYzBjghTP6hG
EckX1z8YCmEDLUnfwAG+ys1BaRKjV+Ther5eIvQYMPpxHozGbaBG52hXmfoEv4T0q0h1CNye2byD
hP5mXrFG3svVsyJunZV6AC3gIpsKeqOnAV+ZtwnSw19N7LAooYYi4hhpGW0s471YKufYBMq7t0yG
o+lzkv7GGv7dXfjQxgLeASjIS28VWg1TojG1uM19U0GVtnx0fDQ33QrXSJj5yK96vcRfrGqyI7H+
etV37f6vb4K61KBwXmtbwMAXi9brm96zJnO5NT03PdJwlzcGCjrf8sw2zl48ypOaCoBmBTMQJtZY
2Nr+G/dwIWu6bhzugTm3i4k4rNlLQII3GsyPK1u/Rc/It7YodapP5bpxk2qNm3GZcX4Xee7uqnlJ
zzbD2HdTVcsfss/SZcOmVJ/iJEdjvx2b7im3ehzIB9u892rlHNEIoeeTDfLQIAnyVFajPND7x7TO
mZMi20Eh1+mpdXQAQ0Cy8vBcbnkL+jhvhVZSj1crbwXB8MUNlh4GRRc5ASi6Omfo+J8YUciZJMlT
2T5doGjOAOWOiBo5G1R3voArLB6qtQpEEdY59hotf5k49j7DQ+LUVOa7BCV85ODRepBBOW0B+C+b
pLXHH007WmfZOR8ba3CO9MjHA0xY7y7T2vY99c+A14X0on8rnWmyrNt6GX2UkYJRELSzetijSGCz
Fab5YSZkoKpvIn8hFhd+0FoUoSJBYcpIxTkGc5afB3PYwuPTjkMn6uu+9XGZyjtnm+tj9bEuE++O
UUC1nQ2ahzJo8nvoKgkL32Bt5W75vYMS/cC5Jw8an+rgeplxHTBOf5wD1f9cutrcqkXqYFLM5Cbl
3NkHhbns2kmT771B076qstMxRlvrAov/Jhc1G+KIklDvPBx89yL16pu48Kc92RhLhXzLvx/GSh6Q
dPDu66BNj/gs7QBWxNd24n3QM+1+bpBFS/REogAHtO8bcj7+aamQWmIebZyFofxrq5biuvHabO9Q
GE6lSHe513nXs5lO22Yx670ZD9NxGc3iUJGX3It+GNMwqOcflZfm50xQwpUV6Pi8LMZjbdXtYcps
7YNfjT+qJQ/O42wKJH7WiXUT+2aEos6XMu+Da7Itbdd3qCb5wkhvmWhopzJe0HKqcC24sqVzZxRi
2LhqOWW5hlDc2BvyAA26eyppmj6UouMEoqn0Homa+gic1ZiiJvX4xef/aZUaOqm0cd41Rn4do9G3
bTzhVqE9ZsmxmYLi37PKVZMZaW1HzOwWg7EXOziFXnZguCrv8iTT95aDZgCSRt50nzo5ihHBmhZm
qYlUBOPtY93XvIbnj2bVvMiYTO6rQGjghjrLWzv8c9gPQWWGfLn6ah6NCGzSEWUP+dmKh5sCCa4j
37SLHKeKIw44d2ejcRHSPG8xcY2TvWPP3aNapilKAdedMqf1r5kJQKRVKNfmZo34UWIzwH8+jZLa
zcoQE6clrLTKeixsW90Yc46Tnu1r1wo1rK032sxDzExGsz0NX2GLyLsK+YND4mhwWqcqg7pvLDvU
fVDKG5Jub3rS86BoDxqDjza4qavgYRj85VQF9XTVjHYOg3jSkS8CRKKbEC4jZafGp2Dwm9Xiu243
SEAvatP1PSJvtp4+oeRK1TBnGmRrEDGRqRr7Q1tn009v1A4gSeKDngf+MXVVvLNrZvnpWL43Ws8k
lMZfSuwfHpi9el/GPv0Yt4mx9Su73DN78O6KGiky1VSMYNYmVMo2e+IY2tEN4cYyhkPjVJQRm/HL
QnA+1zqxtG2Hz1aTmi4WJHL4xswtPxD75UF0zL5DLR0a9CkG68vojO0TaW/3ZDc6G2Ms2bhTXbAI
oSqACZ5l+iUHr3HUBBxMnpOey+D5e6NO82iJ62o3z01yiuPa3rtDvDzVRVltgzmZdxP6XziT6+2d
GNMZZasuudXKLjkMXqXOg1OVR23VsA79SpuZstoLhy54y3lrAAnYJY1ff/AFrJhYuSnlmEd4yYQz
oXEyP8RmUF+Puqs+If9CIOymhJCiWNcA5lz6aBYCV4e2EfWntLZ45uca6PntFbPr3i19g0zcUn6L
60w2yAelYl8WiwLLnuaotAzFN+hpzkeQZ+P3MpnkzaRl/q1bSu2d2dfzdQv+bNdMrXXQvXY8GPbq
jhx37XbJSrVD08UN0RKDUxkLFQ1dU0euKLonz59HQCgLKTNcdfXpOZTNsBWelApQibazghlG2dJ5
FJVHBTA51xw55nu3JKpjcv1oZvrNMnHKLlXM5FVpnYOUWrFK0ucnSzOW65Jp1D6v5/zU+jmrOZm5
2jwb6r2tYUA5VUs78pwYH7V915zcKfhYdrb6oTr0KUNPgW5gNqN/km72UI3mvNdG8HgC5QZYcsmV
mxf2rikWSKyogR6gfDpXgJHGyBzcUC/8MZKZ6t7NIEc2QeM7zMFKf9U+unPdURyHvnPu/TXbDHqP
L/fcu2pFYqiIjNDbm4TbsRzeMcUKGdkEW5LS5UcWeMvNMBfy32aCWJMjkWn2XkuFF2V8qn0xWJTu
+HOO6JwgAw/AEoV2LdVPFLfFps+Ddj/oUovMWiScbVr60ffVydUcsRtxTzjqY4J41Cj1RxStpj2K
VvO3irxvY08FQ2OxNEmAuGHXPmloyu3tPqiBsMTGdxui9wdbKg1HDqHPRwtkWBRoNUV3K+ZrQMV9
lIKJ2Q9MjcM5rvObJtO2JZSJsAlsPEvg/4SAjOsDml7jvh50DcDL+EO603SDw5J/jXgDqtO1Y5zR
1srembnuXsu5J7CZQ7xD/TV+KLSpO5peJ2/BOFG82zEwMZhahHfC/5OLkt7t1KCWiA2rMXw23KJ9
fG6CPKd7tSuz+9rKyx9LbNGVrypMaNocNJbmuhvp2HHo59R4xsjtILmKbKg9196t165EFrswoi4Y
5/fFrGnXi6rabeWYzRmoDE7sLeeMh3kilKba50cQJAcEt6S7MZEDOARscJQRmRb6zG9uEDbihKz/
i70zWY5b2bLsF+GZo3VgUgMg+iCDDDYSpQmMpCT0fY+vz4XQzSqRUop55zV5dp9ICRGAw5tz9l47
nvfNaFT7kgyxmtqi5mAb6GLe8rlzWM2KWfMivRxuYrSKh1Bj0xZUhX4HokGeYalQhzML6GRWH6yS
lDvV2TbFr5gjIKnpke3cT/pgHbuyVLZsg9RHoVj7PBnMmWFnQnwpIkkTp4/tc460jV3xMv8OgWV9
Femo8PXphJ9HMPSD66Ac/1KyreAQUaOucPFW8c61nONQUvQzfzIMFSfKZR+Zz335xYGTR4iDj/La
jSy7u4sb/nQGFHkM5NQ8BU3ACHRsIC2ONRuwII3wEMWq9UrEdnuqHeCZuIjsGbmi0hyjptA6V5mb
6sUwKi5HaAtgUiArDy2dsoegtJUbu4isTaXPY+/Z6pzvC39i9tUU2ZXoATU+j9oDTbk1UBYSv1yN
SneKfSy3UZSMd0Me3SQ+fkKv77mcG5myvweI0nwTndI/tZoZXYHYyuyVVbGbsMU4y/2lypMCnfyW
N77yJNj1Yheq9Oasd2X1vajpk5PeHqZ7dE6cxzU5dDAMlvawFWjRPm+1TZSb81XNx/nCzFO3bo9G
ax/qdnFdzXbt2nUpvpIHHuhenoXDcZy1x8Yujbs5LW+n2HyUqeU8Tvpo75lHe9fpBj48HHl2XTlv
GTKXwg+Fq7HRWE9WrKwY62TusF8JFM/K1NorC/ilGYmAqNjKO2ieyZ6K7LSumhq1qWKZX0JZDldq
YhubUO8HVL6+hVQlPBgxcRAC4eWTLcNn2jDs3EKfKvYkC93TtArNzUhPLmmnCiQvAIc0IpFmHRt6
/TrayBpcI7DmadXmSv1CYnXVemGKAzuHDZqv2lE3vjH2fGc/8vni6yJMyFiyimncyUwPnnKrNE8B
ELQfuVNaw0YBD/i5ylCAfU4nsawA9gguUB31+snuw0a5Soa5J+s7xkd3JcdM+RpGvVyVakNE0DhO
2xTLlecriypbBjcZkrYJZuJBs4cR6KEab5BGVtf4P79XUcNxCFlXek5zm8WbdSB5ZkbUJzeJ8DR5
VsRktrY6U7ua7EzFjFg68rnp2ct7xAaGzSHJc+NTGrR6tIqcbrzpG+yet7Tuw8oBNphWyXaJVvyk
TmnOv2eP7SO9Y3ZApj5HW7wVOdxCDhf9lPhorNBKu9SZ5XkWOhQy0+nV08/9Q0rCjO0GjeXflOA7
b7KaH1HAwZwBXXTd9R3/ZXGORX3MLjrzFd5vLet5dbSs4NW5/Fos1AWtW7XFXgQxWyk9VOknXvYe
aMmibZxxSrn8KgZAeUYWyPveD5a9cmAGb4xaWwqNenubzAyNWmTqiUWTvoJFUSrLoupLFNfDK/M5
YK/lKMcyzBX95dQcZCWbAliNn0XR+jByLYNqbq6n5ZcumcDlO+BefnTRYDIbLXNZmi8Hgjzo4iMu
PvNogVZepdVI1xopY/GpXQ68QTZQlyVecHgloom5zgARbRPkAYjL7Uabrw7TVj21icG0M5aQ/nip
Sqdds0dJ5Apy7dnw0+ZGMWT7qJs+Qksn4DUMfe3nxyjKhn9QCZBEM0sa3LUhjPE9lJNZIGJL7MOc
zepGJGV0qsA3+i61CuqiqhIuFTS+eRgM2BTtqto0zjzupiz80fW27nYIcvYsB7dDlSmIu6FgZyF2
SGYH+RgMQGIR3rJI8RVdtrvBTkn89KD0TnyVhuytFKRU902Rade8s3LwHKcfvdho1bui7dpHHjv3
j91mgmIbsWWbzAF2YS07Z4aPgFufdXEoQ2UzdGZ1TXRReqpyhf8I0udLJUQdTA7jjeiBZCf+ypk5
RdhqEnxzFHu+JtNJLdjFiPAlj4AcuY0f+eSKLTdH2ssQy5v+llqwfhwVPd2kUxTR/loe7GA2jyo2
zVc4O9YOjshyOkn7FTUo8y4ps93l0c6xEJxgEuGn6xxdqTtg+HyRbLzv+1wv1tGQfVbSkMW4B+fu
DTHYQHgC1kMmEnXP+U9z61lQ/EjGYF2gbjjFoQjcmR3CvRLBMGe69BkfgR9pmxGl1jYbwojjNiM4
Bpu4DxLK2XKKYma5pR3wc0XV/SH2Knpq+2qpWISjHLGiWNMBtN0jZIMXtKbmDTxh9Lx2Y0wrbMGa
N/Rad4UKSLoq5a5zN9X1q4PT6a4Jq0RnauCGGZWjfG8kFVYvHeZFtkp5+DwYSXkKJr9dK9ZMxAbY
cf3VRGa6s9FIw7sWEW1WRG4vquwS6lqCbeJECNWmsuOIxLB+3i009b2tSEICEcHfwKcEuAln++ul
QBOkS2Y8SRdWBX9UTp9YnHmeWJoyz+9T/RG21WcjnbLITSoz+ao0CbHcrQ5nWg0n85gGdv4Nz6l/
exnu8Iv9c8HeImC7y9udpInjUQ3Rz+2YPiRL/VpYhQ+7Guqf5voKBQEroFpSARW3XT2iCFdZSsQA
1x3l+ud0hJfLNeVcUuIqm1a6A/xTNKZz+2gtdeMtZLHaG/1CbFo1KamA5PU5MiY28KYyQF1u05Q2
xcyxO1vpbWuB5AwKk79RsdkRCWW+NlSWke5r2dfRb3qPfW14c5ndDPqkO4hO91Ed2ae+Ycu3uVQJ
L0ckKh1VBPo/VW99XHOP9bKdvBzvWI8oFrYDb6FGR/xsF+CpXVZJ/6oQiX0e6DE+zpeJuBZ86dwP
j3FbiMgLx5GgN/p8B0MZIdIZbXkaNdIWxzHhj+bqUBVV/2LWlr/Wo0rcClGHmwJE0Bczmup9NOLS
gJ9yojim3OVdw+FlqfSV+jy8tmoeS5exll0PZll/SY3a8lSEwV5ad+PdpbLt+GZ7tLKBQ82YbYbK
NPYtlLybfFl3uqW0dSlIIncoPqdGOB6sBvSgMiAVrpGwrhWSsJgR+qK5S5o4P6V0zM+9g71egPA6
dfSBt7ZcJtZSms9AkNKjWBY+KDzdKXQw0ED9GX7QuhGURdD6i3o0NkRFsG3sfSajdGAHPWYiuxVV
WuyydsIjUerOq5wnajZIRPpcdi8TrPG9ORUnVZ/VlexAzdO3wByvqPZGaRR5ljHIONes2JX39lSS
hA0q5GRGM4oFpNvYaxCge42RMPG3bRqtTSYpAOvhYuFLnLT7phpxYBy6KebbdGM8vELmN4/JpVZx
Wedl0LNGyXkpBMhKMNYsmfIclgZQ4US+V8ZUf1iAz6YfDKeSaXxLBUlSwBDT3WU8IQRSNxiFKRyQ
UH7QO6fe5tRh911e2ju7Mst95ZPH4FTDusx9caWKPnzok/J5irrwik0NGzMTQarAewE6XHtpSqN9
TJcuq11KYy98B3tdvUB8OSG4ajpOD4nmjA/QxJOT47A5sHLd3ppxaxyyvtc2pLqeJAfrKxITtG+M
qehLj0LmeBn1HzQhfm/L0ovCmk2Khw4D531VvAK/jqa1peUo2/SBAvo3ewYs3wzYQXrVzA91Iezt
kNXZXRT2n/u+pxWqYWjwIif3v/8U42BDEltU6f7t3z/d0hN72yyiQWQLpH0G7k5SPvn5LxKLbqw7
9vLJfCMYs15C7zyJFJ1aiRFqGbpwgLxdl4f5SpSV73xg1P29X4Dgz6bWA68Hwul7kVRUO0Pf+Yp9
Ay/XZONX0isQyzFNSCpxuJ+0j5Quv6sWcECqlgaKBqocvLe3X5ctbh+XWaDcTArrRUodb5HRCueb
qk3iZioL404pxn7LquBch/hNOGDw4dyhwkxjRZbz6e+3//Lw395/PhCduqWliszykhb4y/3XIoN1
uJ2VG9h29ln6ofNaz9RURe0PRABBge+x8gW6Pe3lPM5sP4Lz1NrlD8cYikWjJTpvskqcJwqksbHB
4SwgVcQIdOxHgxds1w1d9EFP6z11jUXeRvcJyRXyGhqZ99wsHzS9NeD+ucFoCX1ydsbyy2U1pcIo
1ioev2sRik8DYnZOgG2JpaMswu+JSIvrVGbR5u938V3w7tJjAzGlCqlCRWUwvSdViN7R0pZsn5s2
75L13JTtTqlCakdJLlbV4H9FedreBjmJWK6xGI78PFeuCMhKva6g75s7aL3dpMB2GUSqeluLtt4N
gUyOlzXDzlL7p4j5TfLSrxZu9Xe9Ch8ZxRUR8YBN8dK9HYmFkeQhLH/zRiYyvZKi0Td9aBCqizpx
Q1HZPLYk0GDim8iUGOtmkwTDF9VWORkvhx3qSvYmmabwg1fyIhx6OyD5XKwaqkTUyqdb3qBfBiR6
U7yiCpa+IWziT0Uh/W1sRN1jI5N0RSyKds7IoY5rchcKoNgHSaunAsTeKtdqN1sHe9kM6ejB8Dpa
zWuHDHPVY01ff/DIFw3E+8/J6dPiM+q41N/rERbp3BAokXaTXLo8lzpYNCXll4itvssn6ylGcojT
6/Q5j+JkNWgz1dalp/f3T/L7JAZIDd0N8mWDGfS9EIp9F4uOoOl5aeqKsJ+/OSbJSZRzs5O/dI3+
fr3fdTcLuA2OERIkVL/vEeCDVqE27lPtRi/8WFBMfKUlk2/J2DBu68E2j0PqkMpTl8BqlnLd36/+
Bw0UgVdcG/EXtAPjPTwuqqZ+TnNetdFX29PQWlS1J8s+dU5KIbvtD3QZkis7M/Cljm3pJWZVnbGN
kCuaZ8rrWJQP9pAFZxRJH92ZPzwJqOgmD2HR7mG/fzt0iYcpTDE01g05pu3jRUUZjTFiFWMovwAP
aj4QnPzhSTDnSIQdy/qFxOPt9SY2v0ZGr/jGYe3cmXClWM+j4j5LC1o5GXyhsu4Id7Bt52BC5fyo
4f67TIjSKTwmthbCWabAt9dXaiLIrdI2bxLF7PZWMQY7ssDz1woGGvZic6VOi0CQNu8nUqTya22y
Hxqn6rw4GaxdgOP3A8n1nwYHH4hCK/hPgIrWuyegYzwo9dKybqjbWY91XJA1CPUz2JSIiihmWPIH
dhlJwZ4XxJ+UXVcl7VYNwzxzR42wCnyk0QvZDsPrOC+Sh78P3j88MO4StxrJJJPG+8UWnAFhHFD1
bww1WeretUEbq8s4MS+NWiyp4+tlw3yZr8Zxpj3x9w/wB6Uziz1aX0CIvELU1d8+MhyPhhOFnXlj
9/F01wREGmhAIoppAhJhtu0xCzJMmvro7yIQ/9vEonT7wbj5w54DZbq6kNAAedu/6aTQMxfWzKR+
65jdAcFoTk9ubLckNtASVeb5yQYQCYiZ0g8NSWPcaNEZmnh31IswiFdpnVTrRmueu0DNV2OXR99i
NEc3lkJJpfLnwY0SqCIffOplZ/ZuvmeHuOhLeF3Q0bwbWilACmUs2/gW4795pGolzx0mhaNRWsvJ
ZGn9deaHy/Tln313WRojwIDZWCxA53dSvDDmBEyoWXg7csbcWmZXPqoVLfBB4fjV5CoHRZSO9jlI
QoYr6zk2zAbKiMuGo7jFPEoykhKnsiEfKf00GcY91I3RLSE6Vu5FGnARFuRFQw1woGJCW4b0ECbe
DS7BB5jRFPH1QpLK5qjdzo+r4yDQq606FY6mOwQ5sXFU1mh9qRTnhaCoAJZwPlKZaF36tt3d4qX/
8rMq8rMHXcYTLOUk0nZ1EU03TkB82d/H+R9eNIctlQUpE0a98X4mznorqQm5jm/BxllXZi6SHRkg
/VNoaKqXpUl/CotQ3cwT6TJG0+QfCGH/dHn2BIi6kF3xoi8LxS97mMBJKUANQ3TbkBsFa1RNftZ6
8C7Uu3IooErgm682tiFfy0TXPjhT/enytkYoobUIs3871vRmo+cDcXC3Ctakxc8tEAiperCnjaPu
VH+eXnKBsT7Tp3CtEDPywdc3fv8AzqIcxbWlIwf+LY9g6n2nL4YgvWXuZ1Reqpr4MKkpOiY1FD55
+eVS7RonoZ5qGeY/1NoOkYJUKXWAYtHxlIhitwVxV8Pi5AwRG3WNeuqtmaLjpE0UFAw/pNBjNEW1
V6KRKnUlom3QRfxIJSKjI4ERJ4fLPFTf+8o4fZ4p5XRYOVIbv6/pUIGLzJEPpWQ5Deci5NJYC5h0
8rklqOrSJuhqH1hETjTo46WjoCAff8XDiPCrCrInPKfVY+vM/sGifnP8qWS0FrlFoTXo7KJFu/v3
sf37iZkz6+IrAhGOnO89EikYCmxmRlrcBrhVr4yE8hae+4wsoQmjBH5OgdnWRfFnH9gc6B/s/n7f
41COBcxpgpTnCb/H1+NwJesNAxFbPYu6ZxpCybdTW5xkQ0MBWy8+uL9/X+23bQZFI5SsILYxUTEX
Ljfkl7cpTDQtXejVZzNKa68LA2zsTVzoG7ugBXTZZmExKz2/U1tOd21NBpXZ3tZ5p6xlmf2jw9Bq
KTZJ47QuHX/uGHSc68v+lIlzPJLLuPKxp3+6GME4iImHv3+LCxPr14kc7bKUOOTYqjOV/zaRS82X
pdlN3U3QROWVU2vV0TSqGhWVcT9RYHUpUiVXRdbj2oUOnrx2SfVYq1TSEGRB1UPmbe7p88crTNcU
SAp/xB87WLfD5GTXRZw/xYQw0EJQk/krdcJiOy4SPU7u1YMd6sP3xFGn28vwpW9OYx7OwN3IJP7N
Sf1qkwmrQiM3miOoB037nHSy3yc0y495FI07QSazW9qVDmKmUnZqkvibagBSk0HM3GS9dG7IOiS8
pRisFSFH9po2c6kyMB1AE0SzbWyUjM80jDCiL5Zow0OLE20v++M8FsOtLWNQF3P5ScFLcsVxrl73
ZtfdZwazxmzeaMYc4zSH/YBqU3nOTBbgBj3Z2iJs7mi3rdptk1qE1krShyD1MvkROkr+eOnzBW2p
JdfgpotHLS/FMfYzfEYoLl/tUFO/RJkv98jhyVLymWnyytSiD0bx+/eGIy0xMHTydQtB8G8VAtMZ
cjzatbipcnQeCq7382gu045hZmunj8efK+D/Nyl/YFJmk/TLi/kbxfBrlL08vwzff3UoX/7KT4cy
jmLOtvhr8AIyyyJD+m+Hsmb+hywIAHucey3eY0Gh8h+EoQLD0OKkA8KQCYo9h2SG+seirGjaf9jl
0vynss2P2ff/G48y9qY321ATYw3FfsH5l10h9qeLifmXybCyoeE5Pd58tWAzuJuAHEF6CMq8b/zr
ER+csg1rtCR06RsEIapeHKFU1w9oBQlI80EPUIRVN1EFryLzI3R0zihq+BPAynJ0Ox12P/VukvZn
nCpHCcln25QRsiVyJx3poyy1bVIuM6Wej0BoeuARsxt0jvlq0GZcybJ5kMVgb0BffIInJz3Wz1A5
23FQNG4nq5EMUmPKX3XR4bUB9rmrrW6Jq0OzEvPxdyW/cg+vIOjWg17YR61QLDS+BsQin15CjjQS
cQct8lSoMJ6M8glL0wtgCPrc2ZlHyiG446wHAc+HsEo/1Db8/shFb7tY3eDFPcvaPlV6HHs6R6Gj
5BwtVxyA8gpdtuZHP/RRTLmbBWGQuE3hq1ujGMW+EHPTHmqRWFfEeprPVQ8tNh7twhuFcZ9XqrIf
poQMdzOgsz7YRB9nebqhebiLJO1Vjged3NSkTG/qQTarQe/BPiAf2Yxz/5rZ7XAutam8gZ9MbhO0
7ZNlMJnaydyB+skxaDb+I/uQybPKEsVyW5gWGvHQ99KwuZ2dtty3ij7uVRE2NyoCDXekhXRUFNPy
upHASVVHnxnjg1lVeaA+9IQVwUkhuva1Hqj4DsB8n+asN46TFepf09pRtllcZ+yc/R4Zd5fxAKNW
AKjBA+mWbY5M1vAtpMaGthLSvOpaeFdsgeYR8nS9SdQwqlwxgGYrHRzIUJGgJnmJgybGLPv5YYiy
2qN32xymWJrnzA6VnSyJex71zlyXYZkcbWKPXNGiyw9SThx4p0c8Rk0qXwGSFU92nGW7xJ4yb0Yj
vTdGPX6IezlusrmgdW31sRsQvHcIYdgciYtU97oDoqjiW5/siNZVFIM6RprSIjof1QS9d6gaV8gE
laMVO2qzyoJmsFixTHXr12nxPA1Dv51MRWyrbkbXjJ3F2umVLXqy/JbWqlMbwOL8ADBdO++1sBoY
1zana9y9Duvh7CJUIRRU6fXXsFdeVFAYMp98342bQfnkpJxpC0KmtsRmO88FkdyPihEaSMSnmZEi
k1VjJsgu1MLc0GIT7GTa5jXAHHUQcdDf1Ql0QrOOPueZIbdmbnYu7Z3GE4vJHP1PeDVUKIAbnxz2
ku7x2nH0emMGQlmPZqGSkiyakDRdPZQ/qqGqto6TG5jRpnOQBYGr5TkoanME36Hc1F3obOus2DXk
Up3G2jqUbVZfsfrtWtb8ezlr5ZZhcKJgcx87+TO2gQZKDbVtUuRWdQ4XaXD6r5NGq3ougjujN16I
FDQxQxj1NqzQhHqOntyrCsm1NLfVk12rT3I0rE/41uKNTiL4DjzRrpfZc+JrYqPlBf6JlJzOWJlf
9VrpX4Y+RdzmPBRFsS0nNVvZlrGy/eAmnOfHDOGo3yTnrJueBy14QqD1iK5h1eRQ1ewWi7ws6nVj
NWsIDFvTIh/VMINjIcwnNe1f2dbRqKfCv0ZG+uJr1Q3pdeFX9HOWW8ypdGdtDL/7VnnnhPKE3AQb
wKh8LiIOn40oPAg0q8aKjtkY7a1QeVL6gcBIQ5nWUVR97gMbHRVBeHoT0roPb3FZHPRycXjm4qDQ
XdlwoL2iWrvtGyx3rV5ulCiI19WkM11I6VV0Ku+tVmu2aTwxNUp1jh7GyjR/lAacPEUG9yCSCoQu
09FOuX/h4KM7zp1T0JJlMbHX8uSMbHKSg4lAZITYqDvkcpOEbGffDD0pN3oV1fSAwmuIl1TVFCc9
TFahHdi5nZwglMiYCZLoMfDt6tQEhz6Sojanr7EzgppUtqaiTa5lhNd0rpFB4pEZDaV0pRm+Bm18
mKvgwe7znSVqwOck6EW2f60XFbi+gTWlreV337dayEPWORyGhyx1aKMiYpS9pj11Cu9TF8VUx2WD
HRrxrgy186Dpa+EMtyl1xB9JEJIsnbQWMddO4pJWj/yY1TO2KKZI/oHNDPjHs/RiKyNHuAEt/DUR
oKVrmBFB0j1NHm2Wx3jse/wd86OAhYhauOxYbfOMRatt7sOqplOmz185xtL/ie30u43eDvgaD02v
+bu0C5AENgBztioKvVe4A/jcad27Pikx3+amn1e0PNqtoykcjSXY5RX6sjA+0gprAX5JEB/lPLcC
ogOC3Q1lY/9UTPOIPqWPTNWr0iF96fBF3pcV/4sGLUdFZodYZnbdVMSbSlrnLvSLtdKhyA0W3CRC
aNMNZ5EftLTxPaep+nWGPg5ZdnJF1rd0CaVWVgm4OM8y2ejzsM0TCQRbTeGFA9Y1e6pWJRtrqiX1
1XF8rkRmRau41cVa1DVhz0FDeKFrTaU2HhoOZcoKFWo/PhAHEzuwlAIKflq2ZOSAduuU8naMI83t
E3CxJdUq3JbZJs71bh350S6gfR11xbPZhbSqEMo4xYqVxZNl8kVUTYQEVZBClRifgcu3e27MrWhM
T1bdyinoZoZmtR6iZO13AWngCUyMGC5qxArglWMvPCNSkVtML2U/XcEOaFf+KM6UtAovLK1bVY3Q
yAtW1hY5gjfDRRZQWjmuJdkPW0yqJws8yZaajyseIT7Mge7lqgN6uarS9Dm2KMkCrrQ9o+DEVY1r
1NgRchbtAZ8I7yaxAcwqRboxB+VlKogLtkic3WaO/lQUGTMnYk5PM/PAU/QhIyHUeqRnch2mfrtz
KtTfhQRmiZ4HMo0g2MxPGaVGgvp9SCY4t+bEuc+O9F0WiV56wvSnVWIEw3WCQfWo2kOyo7+TIHef
+GmTf9FtB/iSHCxFuD4Yt3U5tGh0DBCuRp2mVFqU+BMivflIJ7m976X5VYbI+arcVq5wp/yoMlK3
Kz6KYEgq2dDv2YZZX+NGlWsHRV7jzvXQbKnPbNS62DZyZhjZK8MaPyfo7Tcpurh1HVShB8Ps6CjW
k2lkzZqA5vghy3jh0Tf4DAHEwETbsgiaVfTSVX50ABowJZ4lUfhUSd0/V3G9aqnDsrlp0f1lRZlP
ayvU8pRzdaTBezAlD1Uh9pgbAIre2iUBz2MdK4qSrbUBbCrLAd6Q6qxSkoBJqqcZqw3mprkmWXjU
rZU+qWNNwPFUpdOiDQb4Bh2uGO3NMIbZtNGC7imYoqlbUzzU61UW2oiNbCXHiNYTVBfsZTSJs4hV
RXiZYTU1h/c5gsATTLr6tdHFuK9goDcQJzMp7cdRKAnC/DZLwpNaChHhHDIm+b3Mg2FUPT3U/fLg
pHIgfD3BEVO0Aaa/VTbP6XTKBrspniwe7rdRDfQZoXBUKxk5uD06I4fZJjwoeMkdhGFz1j4o4HCO
uRBh9VK2RBuuRsXUVbKm5xDhX6HM0WPJtvZQWt3oJQozmTvqZCpTWdYbbxYN4ektp5SGw4Z6bOre
N9c4HmihWw2660jYsELcdOj7+jTgJmuOdRKGD9RUAA3lbbSm2ZZ3x2nqo/HQLdaZqdbteqeFhKIi
o3UyvmtHnEYGEZRQ+ZlLPNtySiogZ1NXBa5VWQl675kANXbHma+dTGvqOZNoSt3vdeFnD05imi8O
yDTBuqfayI9mK+7W+lQllMRmEoA6TA0EvbGszbN2G/dxEO77PmZ8DWNps2qFefM1RwSCG9WyI8WL
x1I1doR2lNrTEKCtOoDuRSIy5FrUrXQqCgn+wiauy10w1qNylwCpHrxsrOwG0JxVOZ9V2TBV62gu
xUak2DC3vF2iBYeJBCP18EK1AIpZ1Fq31IJIWeV9Db05p4qWs/i3gXUNEibSD9REAUsGatSmK01J
LPa/zBn1N71vB9adUEFS64ONu0p0f2bF853gE7xB9bm1mXjps/o1hAUkjysWhWzY+bV/J1qVnO55
ktGIcG5uaC8Vs/rN1nsbZip14H6JdlM5rLjV1E1HTFTFSWlZ/ra8XGAPkD0j5B1tJUZLX9v9J/oW
UE7ieBxzZGwDWp08mzgY67BG3bQtGyy40FDcqVFNNN7+E4ER1l0ETXYP2Rtp2rLa1E2UcY7tCV3s
x2Rl5bGzjmMU9g0eBG/UtG5vo/S9lZVIbjVR94hLHZ4rOj1C3VuhVV+cwVdvndEw6HGEj5yYGJ9q
J6BMh2gS0ZEnodepTvZEuSy+UaO+Cz3RUqSe8rrtAU9afotrZxTPTmqheBVU1N2mlK2zQ9wafuas
1yqruhplgy0SD/UqnKfuWI05LjStWWpWY6t5VqX6BWTlunUOvQPGcVUiXn6wxuC5TTTrOsIYvKl8
FY6gbZxmre/IhVe/oRC/1mKJdyaMl3qaF9pxSZSM7MCfBYOaQu2Mf0xVTBI1Rl1nM5UEzg5YsNdV
ZQC077UYf59ud8/k4XTepTjzr6pY/7ugjZvye37f1t+/t9fP5ftIjuV6rwXYziiA4f1/Lj8OvhdL
dejN/1kzQbTTufteT3ffmy5t/xsnt/zm//aH/6RmfFCnMigQ/s8sPbTp6Zsa1fLrP0tUOLKoKCGB
wN0lKUL9E7FBq/0/S9iTQYERQcoFNfB/61PyP0ufVVJBh9aj8av/rz5lWv/hlwk2pqJFRxg7/r+p
T3H9X5qklsDwIEhmWQQJAE5YjN6W6nWZ6jG93PnYMJ5RNA2+MXVfNbDA6iOt2+Lll5ty+7N6/kbE
9LYXQgEMyQsAIMdErEF200WX9Us1zNdCVcSEHRwSf1iVbM8zECpzuLE0zg9omokvhk67c+Q9wC5P
ZBRcoGz6QG7R87s6nNWMdKGy+6DYS8nx19vAZwJMRIOE24DWjziUt7ehDPx5zBzZMlkaAxu4yt5X
gSI/aPO9u9mXq0A6AHggkb1z499dRfG1ESx9u9Vn2X0Zp6j9NDhD67ZJJT7oOb2tXtN3xukmkKyb
dJ2WGqT29lLJZMSABMxsVzVqs5kFJRETZ94q07T8kGnyI4Hfwoh8cweXCy530UJPQynWXDqMvz5Y
OkxarWlcMEMTxwnfwiqK0rowsZ3oF5pC35nbNg6dNY1veTSBnu4adbCpLwVQfZJ2eC5LUZfLqtJ5
fpnb4Najka10NM4rZfTjO8XK4LWbkGWlH1huhy8GVUppb9nnt2tOIHjcHBUnc8z5g2BbfaV3bFzj
ITFPVqKr3iQzAMx9Zm7+Pq5/+/Y8VAMtLDXjpcZ76Yj98u2LNiMlo3OCjV6GYuOkabopMB3+26tQ
hOAuOyYtckre78fPxMbMJyyw2kwWZ9TB9PtNrXT1B1d5P0oXSCPfRVualRTJ3xes51pJNHPKjE3b
OvWnEj/4gfbccI8WR939/bb94VL0RXVkP3SQiV9899ppCWtymGBCmgKZrxKu/DhBg13bkAbv/v2l
mGwtWpLkrVGNfzs+i2zCcInyYIOv3eSYacYrTOLhBoK283MN/B+Vmr8NBgduCzAdpns0unSr314q
1vK59KPQ2jiMmPVsl0tDnJ3r37/Q274CfIBFj6yzBixDgb7u8vNfhpzfdMSXDiQrsO3WfuSlOode
nRrRj9R3mMPmRpb3TtM76erv1303g6O9FlwaBZmkOcI7tDzTX64rtFBUrdH7oOqDwnCtPq2fUkB2
CRCzKPrcmrL+ErHqIfGE2eB8cPX38xoTG4siamwWU6ac9/Nalmlh2RtNSkNTVAEOl0I1d9SO8IPJ
OhF3Wu8E6r+80wZLFfo0WLawieg+vpu27Yy+LI5Pa9tXBcRjaQdPpTVkHhj6/+LsPJbkRpJu/UIX
ZgACcptIgSySRdGUvYF1k2xorfH094uaxV+JgiWsaLObsmZkBDw8XBw/B9UOZylPIZH6ztVYf166
z1wNqZwGLAXY19qISsLHJQKNDQKMEjI4STs6qwOwvJOCoB9ZYBAqP5ixpm5w/wOvzVeuTG/MgPTM
kAMI8hM8+8AmjCnIADhMmRQIQ0aqyWgvEiY7VFfrq/+0CrAsACfy9q/3h6ZjOHP1S79Gw+WNllPS
tDKzo+GPnNH9Db1cysZObXalwnQHGPV2Q71D5z3Vu8kfVYoJpSkZ50QO5XU/Zjt4xpdnZ+NiYLlj
Kgbcw/rqL73SlRHZp68GQfMIJ1ADG7o7vUopkJdG3j2edQeclKQXXG1IgY45tPN29rV8Vs7dGDeA
14t/75/axlZMekCQe6IcS/Ny5ZvHpR8DJ4P/u4v7gSe0pMM2mJAR3l/mpZ2zBl1RF5epAw5e2TlN
oamGpG70FW7h+3ZykpMyFMMZaFDyqYJu3SMynX/eX1T+o/8H7Xg6QGTKiMBwm5aU/b21CM3MqpDy
6eRbhRF+JL9WYDlBZoHmVH2s3TE9dlWHVlASWFemncud77dhkDZEyHA9y/Yyd/x2efBjGiVtSrit
CfFEUMUKuLxInQ5ZbQ1f7m914zNKpDEtcJwXXMHy789uM0LGOSxb2uiHRYzc0Zy5kGGEaix2nOTW
niCUZon/kVuv9hRULf1Z4c7+NBvFP5woxXunaGPtwoQfg9v3d6VJn3vzBbFJF2gRmGGSFkzodltt
3FPIFpniD+EoHHq2Vu18UJWw/FqEioLuRZG3P5LcdT5jxc6noimFc6ojSEVoMaNNsePNnoYHbn8P
8rOmYAICHV9CJ3H7e8LJSoxkVFU/5ByYq4wnhnAUu7Czsw53WHOswdi0pxjsbn3ENFTtnEbWQB89
YVzoghh0V5wzk1bLIVegoTiCI1W+amE8f9CnQiTHV58fmQFgQ941HtQXedhk2Umfi2X2E+asfhWB
oo5eXCw5hWgzfEdfLTlDHtG+0xS9fos4S/SxhLPpEWqwPWXnFw7gKUchnkGTVNrOygHYXV9R/a1n
fxYILutSC0MboQATed58DwY0bQqOYcd+thalKmMRS5P+amtQXFs3FQoPWCuAZhIMEokCLpK49122
eSptfTp1EwJcr70k7PX5sisrWRglhQJVmf1WT7qvbZ04kxemIBYAgRXt8tp3T66mwSdJvIZFmqtn
AoEXytaWOfvFAIccGkO0Umjc2J4e6ereBXhx/+ViRNc0VQlWCIJuL0CkiWixISXzl7KDf2GJ4B3V
OxF8ELEzQtioFn42D+eqstNvoPWr9+ggncJCpJSzaRNm0xC/08g1Mk+BYUL379u79D7r60mwofEL
VdzuOlhWYghGRzVRfXivTI9S7vw56+EmOihd17xBoGMv3dgyMEIoxFMJdFhXHtcztxvABeuoY676
aOZlTEkWUJvBrkMpvQ5P6EwZYOxeSe3Ps8Y3QK6R6Bg6RXK3lVNECGlQzEhffNk2pO9LS/5kDnr9
F2pTyodo6Ob/UEUSe2MlG5+eWgN1E74+BR5nZdVTrZMIdTGomdGtDLis3VY5ZcHg/LL4tt/uf8mN
gyUDJgegisI80RrVr0wuvVXbnv0oVRWMSAIxzdjqH5k+g4nBkloiAI9fG9dZjCwasMRCkooQtC5/
1bPPaQ2iZPTTWnyV6QE6xZpR1546JnZ4ur+9F8/100KIYEK1Rg/G0G8XcqJIIBs5LX6eqP2RJIjm
3aT2O35oaxUmFHQ2RaihrUf21DqwJ60rNb8DETOgIzfSEOeVzfOdhZ6wzauLJ8hfMAxJp0occruf
wqKtEaSK5uuit2m4aIUKkKqOXOK6IM6Vo52PsRwLn53juHQoLlWN3tIKjQCZe92YqfQQIJKL/dhB
MXfn522dA7kBhTJmsTiGldMK3KCo4rzS/CRzKvdYJqnZngE2LHslga0r8nyh1SNHfpkFs2AhE3wG
pByIcKqHCmq/T1oDB9TOtuTPXh061SgA/RbjXrztctvPrLWuu74cGWT1TWZOPBj5lW9W0ukweE35
X7nZ2u/jRm+gpBbAku/br9zIeml2g5w06gzcz5ULmgN60pmNL5hzt/hsQniuek3tTp94FgzagJ2r
ohARzA+ozVbePGQMHt//BRvf1DApuqA9LIN7sTpqG7bt2rVa1QeKgDIs9taODzGDBHuz6BsL0Vkm
UWYOwgDav3LxKDUvaZF2tq9CCXjMsmo6tnOXv/7loshPFQ4HS7XeXDnXVvQj2LLA9tGft2ANysfJ
BUUe5z9xRLA+tktgfL9/ghvGypQ91XAec8NidvTWfNBKiJApzWy/pG94bEK7pVE6qw9d1wY7mRDa
DC8NhieSyRPcqxQaWXnWACUPmuEJvDhql/4C+qF8SyceZYhNuvqjooaG9agBJCoujskw1yWGC6KB
40Y3mbwTLvgxYEAQKpIzmgAdnfQrndu6PEJjRtYRJ/rcwIbSRODbYYX4ChgOVE8cB+DFw8FASEwt
luCvEq3Gb5oS54+g7tr6u1jSRvhuqk3vc8seKw+dPBP5Ckoj1iUKqwDYVpYI4c26YoxMkdSd4y0G
DESeO8x24pkwaP1qGsASMMLV5dtINxVotEY9/VorUa7wITvbPsVZW36Ca9uwARMq6nKo2tYeTqXe
GT/pCY4z4N6gyw8ouHIk8I2433sXWWoPvuC0OabmoDjnCQsB4wAkvfFyOrzvaWQM5aeEOfzgaIsB
JW2FKo55FkndMoVDWqQd8trRg9NSGNPfjFAq3XtIhJt3w2gKsC6R2fxNU1ESf9ma8k8L0YxzhRBn
nI+Na85fu6HqP4MnLYBLtYv2WcSJ8hs2ReNnRBrUXDSGAj9abkaLN52SShyWQHchxkrJdYizJ1N8
BMcF1GeY9eBjE6vKfHChVvsUoMMOUroIg5+QHEz2YUgCsg41GGyfPQ1fyr43g/dWH+JFTStRoWQo
m/wR8piqpbee6vD1ipFRhBFG078ZfBPiIlon+zKNqPKegnrsGfIfUN7t+TcgBNXaSPMgkTN/OqE2
sh+ATcWbCPpkiaObkOuliUo53zJ6dCqDnh90huvHqWHCI0/7CKlfCU8laGKdWujUgs7KgBxclTyZ
B6/TmfNG825IW7i7It1Pm6pULxN2HnilnrcCmsQRTNE0pOJnCZDSRUtZk4ogdjOgvadU2T9T3k8/
CaWW62ynDnRgmg6O1dTrRjD3PwX/ho5a/muAF4E0pekz1bMDVSlO5eyATwzh2jmmbdZ8rHhOeU17
lZ+BnaH3p3a0301gRy0WMtEeGrMpN04hj8V//29Ip3FqEyZIMF35T88WECSALhA23Xc4G9E5GQNj
d/QCmMJbF3XJUyC+7kBT1HnX/Z1DmvUBIVYYg11ARgiolHbT7ySAG08kTwOz8LaMJs01i0kiKhem
pdbwjVE00aFRIa87pdMUfW/CaewPodkUfqMIkN3BAIzteH/Hq7Hep1CdiUwCMLIRy6SifetjzbIB
2KoxyJfrS22f23kBUhkBrPrQaFENO3ZRfWKKqP/P6CQozFpiDT3izCp3fsjGI+ZCioASGC1oh4Tl
9ncwch4Uo1rpfsf89WNDIfCYZ7sTYRtBO40kKf5Cj4hy7yoKnOa+E6XIdV9vlaGEcHDOeP0dtc+X
g8orCqmGyOx/I7g2y//un/SWbTEBzGwp9LfYlzSEZ7EQ+tAh4YKt+3OW1FDpxuZ8AXG1fDIrx75M
rfXj/novt4p8A/0YomuXgtC6pRVUQaFo0Wj6C7qGiD0OCgRX9ahZytvYMACTK/AwTudoQT9y5xq9
XJoaNxADCPqpRBnOyqbQstDiGgWFa5W2FsSgmjbn6JUMgY7Sh130p57skQHtiDGrnSHDDXumBkeU
YtLVJjVbX2H4qEDCWEnOwJsVhf5gOVHtFXEBqF9AkFaAvqUUdUBAthX+7PQCatBuEVDNqUWR7hzE
y5iCgAkZN+gm6MfiVm6/earEtZiyOL3WTUvD2G0b940EFT0MMJr9c/97v7Qv1uJzU13AxpgUu12r
CkHQlmqWXgsHOGskwKHSH+7fRcbonk1YPHf2tvGRZVdRVhqpXr9ov425VecB7TE/ThE2b9AR8sdg
7E9IRkwXwZz2JW7TvQ7YxoGifKOqHCmmTXvzdpMAFIFNmAJ806hmj4QuIDxnazmFvaru7O+lQ0Jx
jt1hDsyr2hIw8/y+NmFk2Z3Zun5pVvpZMfr0oUvmvR73xlfjn9YZ95cVE6Qqb1dhopo0AelZ31WR
DCibQPmrjcYBkkV15G4yAHHfSnR5927zIoCbKleQgxI8cXLbz9xQMi1inMjXqA/rZUbNC7yXRyVD
1G+msRYfy7oYrevYpS3UjloQwKETadH7dmykTIUBSTKUrrTjkqBRPgez3YZHrRV59i7RDUYeAhEv
/aWtzO5jonZD8MiAivGjC2YXxj2Cv/P97WzZAyxEeFRm2uCyWV2w3mxTJqhTx9cr0bheVBoG86Ik
zh/qRSBz8erVHLID03IlJxoieLdnF0OqnQizC/xJ1YG/dlpQRyfQTLZ9mEMTEOAfLAdTjs7DaDkQ
5twup7QOupNwjzLYhjYxfPiw0JwoTjefjQzC+Venq5BRoeaBw4LUkRLT7Wr1rDWKHWmB3+Ut4Xs4
WD969KM/3N/Txq16UuCUwKOnicTbVdyGFbJsDvwSCnaCvVQk/Rd1wqHvLPQyrmI7PEAqEpYaDZrV
G5TaxlBbRhX4ix3by5F0RCe6ZpqpgTbFPDSBBWOfM0Vv43mBYPP+LjfMEoukkWhZXDLKH7e7zPiT
MrR64KvgUD9TYej072kiii8AgY3q8+sXAwEB0gkYBEi91YcLWycc3WlQfKXplMNQJ25yKOtavQ6a
u0dXtuGuIIChnkHjF8tcuyto3CAH1mC/CTM3P2ZD1x3VUIfurZn/nbkeOz54442hdW0AC2TwGeaX
lXc01a6DEFpTIFLVo/e6yuSOtVjZ2zbNkFKpBgXpoNzasZyXlSOQanTpiSNAWWiG/FHPPGQ3MNVP
kKDgU3KLkZ1cZVAyrbUWLLDVMjoPP6flMlJWjP8oeuBc9LadjZ04ZmvnIC5AVcIFAupitfO0mKzc
tHrFp0Caa35UBoDGhtAcYRHPhlk9Lm4Ytp4TzM1f981p64ZK/pOnqpUOXcvt9rmK0dC3ueJD12C9
yRNmAkPKBTv721qFWJguJRhE1lo57lapFrNxSr4smrGM8tH4E8eid1t7Z6EtiwU8QgsEtAJYpVXE
YA3A382A8dDMpmqVMOvqufHwy4BJ32uY8PyDmw+GBEAEAE7e19VynRsnWcVcC5iVluENUbanyYb2
dk4Y8Lr/oTZMRHbtibCBrHHxV0s5Ji11vc8Cv087oGO9k/Qf1Sg3avSKegTuC6Nie0ntujuP7saR
Es6CxCCgRa3NWVnIUmL63cIeGSDvfNq22QHeR+tLBkqdCVt7jzBvw5vKir3hADQkUFqvZzKelzF5
7/iZZk4wBWvJcY4cQZGz3dMK3DBL98nTAGfjfxI7/fzuAx5AdTSrXb9C1/cx04vooWcU+HL/y20l
KUTqUigRfA5YwNXLbjGriYQyMP0WJuXlkHe6yL1ejwykBgK1Uc6RAqn7daoLY0Cmg2HsU1RAOEyx
bpqznV+zdbzk/1RYAVlyRVZXEVIR6DdozvshkktvHKYIT2Gthb/d0CyOOxuXNrmKPiXPAS0Yhmyh
F1rZLMTScZk0ies7ilo9MB1unydEtKLDwHTNGxQMCi8Le6CELRPuFYiZbw2DQxcbWu+dgu9GfEBg
xSfWwGHZ5pqEMaOClTeTDETaKqUx6pTVpeyb4SGkYOrFSpid4sYi0OVlrXeOYevE6fOQXsiLy9t2
a2UxSDO7z1mb5lKTvB2tCTgY2k6ghi1lgufg/qlvL+fynICZpNazakTEAoqGAop9f1Lc6hpZk2AE
zrDGD2M1m+HOYisWTllQoq0Nqlxy/UA4YazMKRmhpUkgTvDbZMwNz6XmUj+grRd8Q0Z8YOBDHVP9
1CCjuxwiSFaDUyycSr1as9V/jyqn7A51n1nhwZkgo8BHa3l+Ubse4TZ6PVClBWMdnO6f0JZH4y4S
QXEbIRBdFZ9GuGFGaO1cgkXw6do0KUyx62jvAJY5tNAi7RzS1nq2Cv0iaG2B8tbqjIogRt5jiQLf
TZrmd+WK+IeapuUPIHrZfCySwdR3TO6luYMxAw7uMFiAG336as+CGpurZUYILvnUbCk3MewRfw7M
oFaPAgKc6khmXRUnIEDGXwtiGnvMUy/9KmiT/wEseYxZ4tbiI4C6fRc6tl+HoYM4U1Zc+44ZoPuf
8aWhswqARFrJ5O3U2G5XaTPwqGnZskoaZWdtGYxj3gCtBqE47TjNzQ3J3jiREsQga7rICPaUCFix
7cOAZHsucH6/YjBq54nf3JCtynEdangwLd9uCGSqurSzZfuR3RTH1tVqhs1UcbWV5vWBC2dHREbM
CS/nC5IpHTnXeKpGuhs8QJ5TqPOpctFrX+ZS+5NdUeJ16FaSR69jvyIn5qUAbPtLNH1Djwqt8ZYp
XSetxh0n//KeMZsk4dIEftSN1gji2ARquFiTDaSr7K6xVjhnNU9Hb0KukAEetLPuG+DGeowUoSgO
FhA7X3N0B5GAI4rWiF+UlvrA7HB6qLMF0SshhQ2s8fV+xJEwEHmM0DxSVr21jwIiZl7PzvHp9Kkf
errcH0ml6vZtkA/mTzUoE30nOdqwSI0TpUsqvxE+5XbFcITejjF6x4+Ufj7EJaJJNO8hwanmasdl
bS1FiZ5EjOgPSO7q2UKxrOsgPXb8pVich8js2iNdr+lYGMWws9TGbaZsyESGDAZI/OTfn3nHlOl2
q+Pt8cVAmbZr2vQ4NQjGvd46nq8iN/xsFaElgHnn1vHhsAaB6eozbc55+Dw7cedPuWX9gTVatLIt
3AfTXutgdiSQmWlg861KVAgNaJw+ztY0I29SosdtJJBw3t/g5hejieS6PG3M1K02qDiDTZGvdHx7
QIsCmYkexYV2orE37Q1/vEzS6Zhxz6gOWDzca7BmbzLjn+cFZ9moOgO5NMZSA4uEQggBylGofuXQ
cK8pdx3NpNF/3d/pikZeRjmsz3iSBY01bbt10aUrlzQSFmc72kiU+bEWpr/deumNYxo7dublutVC
ogo3wHhxGt2uCYRE+1du6Yzi0jGgwQ79Rr5jxxuvPHOUZBYy9iI6Xr0XRTMnfTMJm1KQOVcHunSw
eTWB/U/f1+3o0WlHatYRQ/+fVpt0ve8firwlt8E9AZ8EWVH2YvLOlQnrM/vOwUdbtUsUZTVKe5wy
2gIMYSrX+6tsGRlxmoSnyShzXaeMQtuYYmXByNJ6fmz6IjklA6AtZ6p+3l9pI02TPG4WanVU1nhG
xO2GOgSFUD0zHR+Ux/B+hI8FQhIzdCxvKjLrh4FoGZpxbjheIa+1vrjaSIO7U/a6SBvnyrSqRMcB
lKNquvoZvYgFUymz6xcussR9Cj36MBevxudbbJZaJeEfnw6Ez+1mG8tIdRR7XD9AUiR4KlgghDU7
TP7fP1ZpBiszgfyeJoRDm4H3f+XXIyk7GXQh7aJILVGUaRVRHxuomb9mWWDFD6NUihNap+7V0zde
ZxrM9FnIhEDernUL5gawQVFm2GeWam87TvthsqPwnRE2nVfMjrUTI27aD9IYzDAKThVi8dsjtUvI
ELRUo3BhiOFH6gTVO+TrEH5DE+MAXdJ0ggTIODKY6l7aNEHwR+v2jGdr0xRPKY/AKUxVf/UbJqNb
ljamjdVD6/tjSsrWvVg25DhQNQlDnPg/lnTn4dm4ooTglGsZHccXrL8wuf8oYMdCIKeze69ZEA8S
pVudk2Yud5ba8HggR4HZ8XqjoLGma4YncCrMmcTC6iPV8BQC4x/IwqDUDYwDUcUl1D4AOXFspNgh
nvDvm/LWRp+vLv/+zOMJc+4L+AN5YYFxfMli1/jd8jTAepSbCKreX2zLDZAxgk0BjUsNfnVBdZqP
BvBpx1f0sXyMDahGAOvrOyHz1pbIoSjtyTkS3N7tltTUUK2qn3Gvs9mcDBGH3jQjZx/VVfAHG6KZ
RgaMc9Poc90uZUThsqgZURcSlfU1DZb46CAw9werSOYC9amT+z/c37Nv1HXJqBoFendRlkeXJc3L
4xLX1Y4dbszdyGkbWa4H8U5nenXPqClPULnkll/WWcXUndZ+moXiohRrhDyDKWrdwRxdKn2Kj20V
qAcFNPBb8HL0EY1eOarKqB1su24ecwgvDyjAmjtfdsvvWlT4CHKpcFARvz3uYLD4tBFTqm6i955a
wsSjHU9I7qjwF5rOzrFvOr/ny63uBhOj0ECFoeVX6Ij9E3SG+MUQX8IE3wQliteDxLwQuC7fbVFn
SH84tG2PUwmHyE4HYMuiydGxM9m3JQ283Xdp6LMFoYnlK2PSfXcjLfaArIXvU7OIdqxg64oSeElR
C+ITCjy3S/HlIwuWVZsBTwUawVZdjmEEzPO+I9hy6dAB6xRRQeNSRbxdBQT1GDv4ND+KZvsatY5+
FIDFKHOUxYcaisidA9wwHEHLj2IH34Ooe2U4TL5VXQUFJmH90r8JBogTmiVXHnlpJ28yzQLUWLvn
2De+GrBtzhKsguygrlJbPYUI01FYVHRZcEiLSj+Oo2L6eo+g8P3z3FwKCAbFP7ootiX3/8xDZGqP
5k+S2H5oxSBZYl1/tMt2ImKvk50HY+PTMenwf0utbDGKlgGOjQgDiSvXI2mLj0NVhpfIaVOPocHu
+Adbk7QuNNmYOlqXfqvJznogxoCaqyRHIArB1bFWxi+lFeystLUzrITAjrzIMtY4RkRe2hpQV3gd
S4gNoQeuT03rdG+W0Uk8OFr1neBqIwEUPB6AZsi+uNirSzAwsoGQKrS0orHt7NoFQ/ElKTQNIqNS
jH871uRmJznwjVpgIvQ3XTokO5nIxm2XZSWXFjFwJEDjt3bTRZPK++uE175qtZNZkfzxBu0pv0iT
WIXLxGE0SygTE76KVW3a1LM4q2skGACjV2+h9RjeWc5iv7Mh+XobBl3pwpNnQyxld2746b75bK0N
RwWZD8EAQ4qrQ+7BnovKdGn3QxGAMimi4Oegj6IPWbx0D64K4MdJW/Vkz7mz40q3LiXQQTkyDKcE
FdDbww3sMsicblJ8NVfHo9sv+iXITXjmy2nc+Y5Pqc36iHmq5NAYHNzEVrdrdVQtcmUqomtkl25N
vAOgnu5P7hhv+3YEO67VJVXQqSJnhr2mjYIHMxtosQ5KXpVHPeiNSzNB2HaWJBTLAQFYu79IVdX0
aDpS4XPRJATdHo16b0Zi6x5QQ6XdzIwLQffqE9lcOjUvFjTR+yh1LzUgjMUD3J11f1uB0P92BqH9
mBQDUEgcGc7bVCMDen/fTLa+Fa5TEg2Q1b2YFROZ2zUIrUVXR5vik+s0wWm2w5/tHC07XuaphL/6
VAYlXQnuxMdQ/bn9VCn6k8QIJp+q6aL8Vx2mWvwG5i6m7YxUxMohFnroPsydW0yXXrUX5Vr2I0zG
Ae3y5BrqIku+1UhEJpLdrxnfBMWA8ukYW53XiaEyvXlJ7Bl4rtXPD9CbVc2nmGDM+q1wybrDmFcT
n7Oaw71Z/I1XFowC1TMd8IB0Kbc7S9IkVI05BsaDeKwFbWjI8Ffcw5buRTkJ3mGw3G48xfXYJ979
77fhuwnCyRJJ1p5UV26X1kfpAYZW8QWl+f5dPjgQNDbosLTHkr99ao2or1//6OLVDNoapBoygbtd
c4piSDGTVPFBfX/J6q74omb5l7xzhh3j3DpX0BhATbgmtCNXXjqzTYh89TLwsww5btSXc7JCBlQf
6tEemgM8Jm4BRqPM98oNG7fCYEVAiXxOGPxXpoo+Tdd32UiHOesi55hWSqEeaLyg5m1Pzev72XLA
l+hM5twCAM/teabKEOEKnAA8hq7Ic6S8p40VXBItccX0tuc/L33DScrmWi/joHy9b0Mbfgj/iZIB
sEhUUddj19QiS21ukuiaQJc8/GI8BXrPEoMbjos+MkcCyj0pmCZJYeXqmWpAl8Rtq72mwUrH7akw
S8MAPAOjXFyndQ26REYOGnNb8ZvaUsJ3biVC9cxEQARpyCyMa2mXFcOGvdLCiBBZat5+c/MwmTxV
DzP7XA95k1xsZiMfzElR+jeoZc2PKIWV1k46tmUeqH8SblqS3cRdPTog9GCQrcBZKVMbvslQqTk4
Wc+MmB3mf3DXkDsFiU7FUlL53dqGmY+V6jah4jvx2MPzW6Xh3wo0qIYXpA3USfctYcubyOI/HQfQ
sgzb3q6WQ6aeBil4xKiwSLoQlDQPBhJN4hqKKvwnhtNpPt9fciMSk6UKQjC8GL5ktUHiJ+gM4BK5
GpC0n2HALM/LaOmn16/CSwtG5klVaJ0HWZrSqtBXxlfNDqprXFvoncMWuuOMn6KN1RMHGBwaColp
gsRg5bBGqNJTvHV8rfSkDa6CobeJagHYjkM9z274rk/UqvF0uFNJo6HXKs+5abT62Wjq7G+9Toy9
Md4NU5VUZbQlqJ0CIVh5srrWnaGBa/aa22bygFJU/SHtlgpK80L78QdnDKQMNgyed2z21ngWSFBj
VITjqx6G02UCkOBpjDzumOjGm4CVUAchpJXkCKsNZWqdqhTu4mvXg3VWbA7uMDZ088uKGbXK0Lt3
oRZVlz/YGwdJwVJjyvSpp/Q8z1wGUdQdVqqHWpgf3NlQkmNZO9nOGW5cQFgtJfETblj2Tm/PMKxR
tICWW96GhrwE7RmvzuvqsWjUwC+6Lnp9UksDTAJZQHbpgGhu14PvIKwoKUbX3OyS8wJU1TeWShzj
OZq/qVCl73y9jacGALKDBjFIfDAY0lyfnWMgeaWtMEuuuJpGP6O1IgrkOJak82JbF9UhT4tguriB
E1ePNBeGL9C6JK+HQjNqLRk6qaVJ9tNVvAZkzwaeX4f8irY6ZVFiHsYkLi6wKCF6VRd778XGV2U9
AjEJ3yGgWdksCiGKQRgDh7exNP0J0R7RIF/t9NGZUHiy/ykUhlT2yP02rj4dZF2yxpoM8zjyJj07
a1ugxUffIrzOQwMYBD2984yvPTMuuzeasr0U9WCCQoRp1zhEAvtkjOqUDRY0RpdmKt/XaqVdK2jF
rvdv4uZS4DRYjFoo8cLtrpYp0bIS5RB/GJmuXZI2exPUofOg5P24M3CztRSpEZgQOcL+wtWkzNoA
0hhcf6zN0ENZ2fXpv2UPRLt79HJbJVea4U9Ve3Av+roGoxh09+lRuhIoqz/GTW0Qe5XjadBDJJvq
KDqNeTud4K+Pj2ikql4Npdrx/tFulAygg6MKTr9JxhryPJ4ZTNs6Y5OojWwjVsN/JYr0D7A9GMcA
Kk1vRlTzk2PmvxEDHb7dX1ja/+rZJMJnQabgaMqv4SJLZKIgMNG/TIeg8yG5sD7Y07jHn7F9xnQv
5fAocq5rApYZMYCyJYbxoeiA8r1qFSM4QqDLNdRz0fwA1ZF8yyehwZ8VAju6KkuUWhfEFmmA3d/x
5lFTbobWWwP6uKZosXslI7gERtpMsLJf3M5GVtGZB6fzy8RE76BkG78jOwv/KpSwnXcClS2HJJHu
SCODKoUC9PZLZ1rWotGHPbdNk76L7XD5z3LDBT6hGY2nOai+v3q7JHEwI8OdRNi8rghFox0CW6Rd
NDa0LlzrP1uL30eN9a4OrW+NJlA8AvFxf82NQEFmVNxdQeME13S7x3YE6t6kE8DQUJQ/UD6aPdWB
kC+cbCqdS/ULTS/j9R4DZAnxs6Q3Ba25iv8skUcd5QVGCNzkB8WazmthbYKOZml27urGQ0p9jVBT
hkAgula7sxrTghXZoDccG/DYK51OGaW1kmo61DWT2ofS6szhiN5t/W/YLFLDJW+U1yPK4H8jTwDo
JS/VartlkykDMiOBr1WKnh/sVLUeW9sMGHexurrcMdoNd4xvkiy1rMkUn7xTz9zTECtDOOUDGtVt
UlzqXvkhqmQ8z1o67tzOvZVWb4zZos1mGKT/Y4yEgmaW4dfGRMkiFkO9c4QbN9Em7gITo5ECvfBJ
OYwSehL0TILkk0LaEKlvCRGiszOXnedMrbETyG5uDUgM/o/5Ogb5bg+xEoKiTVYHvlBTqNygNFb7
k952+W+BkvMeyHHrDlJI4SrQW+BarMLZuFBrte0sPK5ltuGhm+I8eUTI3UyP+jxX1BESHQlbKCvi
va7u1kYBzAPeIEqmkLNyca6YrDGC68RfnGQ4SQ77x6LMVU+URn2672m2lgI5h8w8fKB0w+UpPDNM
ZYot3hameeoyXM49rUqvNULV13pnr4i6tRSFdXprslJCFH27VIeKUTXRffbTcsw+5KoWcveQ5BmW
ihft/rY23igJOIf+iRYsOfpqW6GRKsuYm2RWURCoV70Oiv68kJz/VrMw+K+GRLk9hmMmvhEgZHuI
tK2dyvEy6B4siW5are7ShWIK2rV9O5/z911uTWckVGCgBwX97f5GN5cib5XxB3xpa3pTu6yj2KRl
6ZfwHJybRCzHeojTB7XV/wBlbLsSpSUXkiWd2+8n9BnMp8JSressbytLQO8CTMuL6gRVjbTZs5eN
Z4K2KPg3yovMIa/hPFAnmEiyO6CMY91sQS+Zy5caHF5Dsb0Mf1iFjsacrefJfxQPygc36Odf9w9X
PkSr2A43A5Mgw8kc8Tpen8OuWUQJ9EWvTHRBW9RlBgjbT/dX2fiElFzotLFJ3iNj5WiEA4efHgE4
7ifHPo+1EYGDR8U0aVJr51pseGwA8CQghG00MtbqE3MzLEkvPyFVBsUbx6S6KiKBDKkwl+ugF9br
nz3Wo/pNcZipK32VrCJdEgbmyAidOaoIjCNN8NBVIFEG1f39+kMkNoPwimgJIMTqOe8GOC8g3Qyv
kWmk5dnuCzTDtDR02rMeJ8UeKEre4LVlyGhcpz8p09PVxuaa7i++TvF7kBJnMtnwszlPqKtCantM
DMM4Ao0bd77elqGQa4D0Jxjlvq8MpbaauoX6hN4FQq5XPl7wCI+S9Z5hzG7HJjf3RzJMY0aS+eqr
p7a10dsa24ZhZPRVzWOatFDyOoh0Woek6xdEoVtow45JBIrGv/8ln8AB67OVRAe4GPBM1rrsl8eN
LTrYf/2GB3b+q3eL8m/6GQgUGk2K8hwFfxRSej0osjdLrCRvw46qNkQvqfW91Apz8MwFYL0XOHY0
HuGwsmi/mEAgGI9QjORjHFpu4cWTaccoHvXNlzorUscb2w65SbNLldwrNKS/6bgmX4kBCuXMKI72
gD5KFh1G+BDeNGGAJN79fW99XfyrLAwQbWDCt+6VWeEcmDylsioawy9gJQuPiovzNVf0dudabnUr
CKFI4cAu0tF0VwGGZqa1bgIev5YLfMwXsN3wPE2OW/5qo05/k070bs79UgfiCKZ9RnyGiTHrbBcR
KrSiGaqPdd/bb3tLVMbJMpP4MVRNI/r66hMBfSCLXYzDEwWt8oQJt6LAuqpAUpJ/SVPhXqrZgipX
ncSOzW04euJKcHR0HDXyklV43g2J7jLxznVOuwxC8hyet7KK945dfsKVZTPB/LQCIdeLEntZVYbb
5AaWHRvT27pEK88yJfmxq2F0SWEY/1YMM58mK0V7K4rhl9F2/OTGC8BPkMMS9AYBJa+/fE/lqXAV
fAjj1L5ipNl4KONqOQHr0M5aWoQ7fdANs8Yn06G3GfWVDYxbs24XtOmyFuqGFDAyithD5hmuEl96
JXCO9+1l8ysSxuKTofMCtHK7VL0gpmz2QvFN1FR8eJhmH3FjcweWtnWCclgR7yRlq17QXtIzHiR0
4zpmYfEpzqfxsTWn+B/dCNLPuZEjofj6bWH/Eu8D3yZFytttxUWN5scYKD5iZ7PXNuCm9Q6I5/1V
Njw+jDGErDDMUK1eg8Ynd8wRaYmpuKZT5M9M/3noJSUnAi7IeN2pvwhB3+D1i8p2qSQW5lVbwypq
GhY5Sp10CKMQNmxVCR6E1hbvsv/P2Xntxm21bfuICLCXXXKKKMmWZVtuO0Rsx+yLdbEd/XdR748f
HmogQslGEMRI1nDVp9wFQUmU7UXzUZdNf3p90Ctx5UoXIdoCFgUQYLNN2q5J7WlCAyJO0vqLhk7m
Me4bwGOLgZG30pZ3E0TiIJl4wDXxX5DxKO/RsoCIACt2S3hQkfNZRbM4gbRs3uFgLw6aV/8buZSv
VjLkzhS/PBTc9KvM01q7Z4U3uyfTeq3W9S66SRZH/+wYc7LSEOedU/4i36IQgP4VIyCTR5dw/RV/
pZGz3vRNPw7ox9ed+9gObf0A0rY7yEI675vScCBH1YDFAF+8OXxmaCpzlCAIGgACbD4Q16koQ+tf
3kxDIlV/sZPmRxcty+w7wor2GMVXPnRNtPTn/UqCuRkty3pbjTMxMJpAVzQHwlweY8b/mqGW9M1V
G2me4s7An3BOLG/v5b4yPIVBYiL6UNTqtnUkuSQG/slFj9dtawRVT30AZ2q780WeDvedAPlVF4Vz
q8tyJ9G8NjLytBTYEeBB42i9Fv9aYQ8XmQE1rpHLNWrRLaiLO1WYDQJ2pRjP2hK7d22LIzGg1ih8
/cA+756LdxMxGlxyqDgTGJESbk4s8kn4IHjWeJMtznCbtz0mx7NA1k8fkuU8aZ1yX2fS+O7NEk/U
Ju1OmWpEfmN3eNcTNvsIgyW/ZCT2JEleluXXX7bqsLPpCVmtTUgez665QIXFvWUYuEIaWWGTiY3v
Ej8MztTYB61mMoNF1PnsN1pd6H6hj2Lx+X9l2Q7e4sUVvmr20Ovhb5DwoDldLlFlQFhNMn24kaNi
f3EFakGiXpwz2PDlc+slxpM0i/Hp9cV58RwCHOOiou/iUtKgdHw5aIMhrAZKWt6MmUS5V4m8LJxV
jIwnU4zGsUXjVew8VS+uNIaES0XWxV/kQes8/LUVcbNjyuN6uPFE3QOqT+ejSsXz+PqHXR8F4Osq
yoTX2OZK65xeSyu346R7hffT8Ah9e32Jdx6jl7ALPoa+ESVonj/6KZuPqZsUXiO86RtzdNyz1Ku4
PYjI1j4UhsM/OtnYq/7YCev9klbVB9wFK/dAxGbAcix6czy8/aupXAF8XdUFgOVdzm1jFq5o03y4
aUfXOnfDVOHf4u2Vw6/NrbeqKQI5XN//zU7t5honQ/SBb0RdKUEtMjuY3dbZibdfbE1KN9TbcYFc
nV4gL11+S+XArXa0ZllJ47nuG6KHEdYXapX4tlfpChnP9OaS0TomjTFn5b0hkbTJ4vq6SoYO5OaN
QiD6QZp9976so3Fnb179MvY/dY6V97MVGMDJz7KG1FwIYVBRrUxc8DKZNh/pQ+pnLU28PYr1i9uf
xi7aRACduOsoUm2evXhCDhoBh/lmKczs6IFDvXdEm32ajKT2sdl2zrpWNTdxn8ZvbUutI6/ZEg8e
07pNWOyUDgMNevVGUZr6ZJZG+mjOFKht7KLfjDpYx+J1BVRMnM0Fc7lhyGxdp6+V5QZcpnnEJXq+
71s7+TS2ZrnHQnv5dDDYiibmZqGP+WKnTLSdnN7GrGQslOarMerJHfGom57KsR08fzARSPL7zup/
jbFnvncHb3rAO9rrdl6NF2eR2twzepofsorPbe45RcnAMZuDcSOUPDmYCf15U3Z7PI0XaeA6Ckzi
Zx4Yajebc7FWk8AHoaWNAWoT6HMxBqMx1Z9SaYqdcOHl4aCRQcpJAxWYFaSXy1XkZTQm2JAGDWKZ
n+elc499WaYHc068W6O3vDcfxlUmYq0Ro7G8qhBcjsejgC61TMwb3S56y6+qDN3HuI7TY1bg7OoD
+VJ3ctBrswkTi9CBkF6jUXw5ZCUr3EFK1LMBXCUHUCW4fGu0pCrFUHcehPXXX8ReZIRrTRVQHGk1
bOLLoUbHE/miQh2qTel8aFBtDmVkqo+FV4nSr5xZewdjrAsRnhy/j/BE9gRCr/4Ab8Xe8xCzpJtv
tRBiTOsEmtSop+0/qBo7zS0sRYC1Rl1WqGuiqW2di7bE14mKbCiAK/16/VF8ptS8mAQ2DuBABESh
a1xOQlK6srKk590MUuVttMZ0xX71hKs/MYoYcbKvC8oZhZRF+2+s9Nb9Mpnpe62OjPrLYiI8fzSH
2hnfj2jzT6exb+biizIOThvm/exomBdUcfmu1JLyU1VTYfCztl3e20MnlWAe23y5H2pN/TQB7m6P
Cs6Y8rzM0fzby2oUltOo042TPs7NQSIGIIJx5qkLqwKr1xV+rFHOInRMbucx8lvCmW+aM87To4Im
V+Y3fdKoftKVg3YQaVd80pYOc+EOGc/hoHde9aczZYHGRd0RbmWl0HE3sdP+H6Vq9Ah/DEkT3226
5KOdu/Pk13bOmY49K03v1nLIL6OIFA3d/YxIBjXwZjxqZW0RA9f4umfenOVfMUcx1J1zeeWQkCyo
IBmeX8ltSyDSx66oU4HeT6QpvvQczObySDu6bvZmWSYOCQkAeAYawITDmzt0nhNmJYaFi0hhcoZA
ZB8WksedD7pyseEbyyUKJA6ruC1CF8aZVQ4U9XiEG4cNYcHcry15AOtdn3EuwEXx9X2/eRpom62q
hGsPGnlXCl6bV9/hnAv6N0VIwcC9tyIEa3sz2UuiroyC3AWnm+rg2pPaHK6ildgmdkUBhD8X7/G6
aw9L5e5xyjbJ0fotOiZdK1saUi600ssj7JhNnteUskNTE9IvZK4dIez/dAZtobEwI3Xhx9x1OzO4
ubyeR6WIRQt4LYLS87kcVfa9BuunLcLRSsVnnD+62yHCKBLl0azy/CpvVtaiTEGPovBhfMhdulX/
5TegKLueBGgv23RJMcx5Ms2pCNFvdT9SxZke8NNx/CaOssBOl/adoniNb89Z+a0w2/rp9U10beIR
QgZWxOSjcbR5QOqCC2eo2irkckNXbx6N75FjN35fD32gK7p4h8EOb9ebR8UjfBXJoaMKRGWz3MvY
Tp03N1W4wD95jHtVPzf21H3p1Ml9l9X5vykN82+vj3llI0NY5H1wUBWgRLIJH7VKFP3SDiL0qsZ4
aCql8RNFLW5eH+XKlqJmuToari7oEE4utxTCMEB8GkWEdJTdH26TZflxbMa8vhEA0WIc7mNR4RsT
Z7afVx5qCnUXtenj679ic7muGxvMDx0Ykv61ab2Z37F3PYmNbBWKKOq+Rebwaxaz5Sup1D+/PtK1
WWU4PhZfP/rWmyOUaPWCL1pZhU0U9VjLx9YJ34T8/PooV7+HHj9PBQDqF3jZpEuT1mwXEXYZGRVt
xdavjMghAFf2AppNLvU8dSt9l+MIjNzY4uQ7y6oygdVJ6DiT/mU0ClhaUuHsvkOF0+rCVK8GO4yz
JEMfEUOivX7CVkTqfz8AfzB6jMj6UNS73EGA16POilURWn3aN36nYs50h2VE+aEYSdZPNZDW+65B
Z/7QRos73OlwH5Uj1o1TfhonbUqCsq13Md9XLgqa5hAUeGoQT9/ympHLAA2Z9nW4yFw5dHKYQ1zp
5HGszPKAsjDx9NQbO5H0ld21QpehkOHaBnVoczuNWRXj4jRU4RirxsmIZOV70/hGJss64/SzeUZp
t6430mbGDSTD6VdFIky0wvTztK7PtaEjxqUow/H1jXztg+gr2Ku+ycq82lwPU5nEctFmhhom8avR
xx4GLhpBO7WVq8OAtGDGUGZgI13uITl1eUPUU4V507WP8Zg7IYaXyuHNH0NRbE3mIFnBpNysjoeR
Vax0S4sksW18VqxqvNU8qe98y7YGty4PCQaQVHIqFWTMJs6hqj5iQV+2YayY6pOntNFD3arOWWm1
LqhzkxIVFmEB5vP9CZ8mL9DzqflsKWW+k4tfuYVQ2AAbRqoFBGALJk8n2ep9Erch3X/xHu9a8ZUi
RIN2WjzsXHhXFhAxqrXpRmcefLNxuYBZnS6TltlNKOmYHAeBigCL+MYGH48DPBWSNmqbzDFuvJej
wHmMFNLYPFQdgWZjwVPN14ze0Pkpr5i6mmZ0H2I9Gt9oJPo8Mk8xwSttNuCimw1aCKp0WQNbh2pY
/NHo4TnCVpM7bMoth/95mFUVaaUw04XaVjKjWnS6k3RZKOrZmLirVEKZ2YxL2k8TeL+jWkZzWLfV
4viJm3m/DCKxyAd7oWZ3UZKunYs+z321xX3Pn2yj+67NEBlO2Ccln7u2zgUCHXm6hzB/sfwsDLQe
TA7XiIW+4OXCRF7bC1fLs7CzHemLYqE3Pzd7t8TLk7UOA74EDRegJhS7Locpizglwo3SMB4aboe5
BPDtW23p1e+HvByjJz3pF/V2HPXOOA3qkAIcLi2hHClEL7nrox+Q6eHrl8qLQ8ZvIgpew1EqJ/zj
5W8y5SASDFXyEFWE6S6zRRpOVYENX1F6O6/L1aFICM1naX6Q/JdDKR4tyNJb8tBAhPpm6RLdn6rc
uUmX4untH/X8olPoBmC7tZGMy6rOhrjPOGil7fdG24dFNBlQngvl+PpQWy+f5z2PYAVoO2rBYL83
R2tApzTGNygPCfn035VJFwaGj+E9KRBfZjxOi/JHw8T/yDI1z25tSHCur+GV9B0uUFsETStNg15Z
rsh3Vj1Yjz11M+XoFKlTBZPuip9qFJmaP3ST8aVyMZ309aKkyDDGxrz3NdeWaO0cI2NBhQsP78sl
0hvAxzTwstAZ8SUCd0lBRG2bYKBsv5OTXDtzBF0rHQvoFajty6Hw1UsEWM8sNFO8/hY5p/dAgPY6
StdGgTGLgzINScDHmz1HHab3CsfJQjvzXBB6yIBU6WwfXt8E10ZZC4IgEYmWYZldfkuHJhNKJDIN
rXK2DsAPjJNrum/0RVh3GvVbWFXUV65EZykQ+6TCuC5Euz3+MLlo8eJOUu5c4le+hVHowyG2CbJ5
W92bFXsUhowZRZ3bIyyN/IQ6tLETZVzZaMS2q1DRcz66HaVVvGrOKEKEsHFn5+isvvd+NLmu8FG+
c7PT6wu0bqa/SpbPU0covXaDMTtBYOZygfIyQXitX7KQdvN8IweXaq1WQCTy8EP9OmkJUsBqZvyj
FtlegrP+r7dDc+GRSaH9DhVsnYm/+rMFbT8DCfs8TNShPBtTxxW08s4/9lomPiV5luq3jdm9sVK9
fjEhL8EM9eYVW7O51+3IyoVovTwcRFnNJ4I9twWXWEg3tL08j7EKa9rHDjCVPM7zYhinmZrXHmr9
yjIDlyW7YpXpBG6zO2SIRzQnLYwAR8uYAaGKxvJTBH1BlVJDfvsDA2kV2CLlW16ZbXcML/vOSSwh
wgpnOt3XsOD92LhN/HsyZnsvpLqyrheDrefor3XNzaixrDYicZV5eae4WXxAHVv1u+xJydRvVWRV
O5t4vas2O4mEfw0dieEwLdgsqUz7sfFqMw8tdFoHPy+y8XMn0PjE6jZV3VVjpJzevX5wXqbH7CMi
8FWUDSwu+kaXn1l1iOgNWEuHpdssj6grx6jiTPMN2ku41dpiPA2YpR6mzNZws6uGIIub9ghQsP3Z
zWIPsv+i3LP+GvouVC1B5yECcflrusSx1yJhFlZeaxxaI24UmE8a7a0J19t3WjKNXwRwwD8IADu/
G9X6/fp0XFt0XixieLQ10LnY5Ebs3nTqdJfAwsqYcHWQt5Pn1vcyTrJDRN50khhmz29/KqlYrrkJ
OQqAn81TaalqLmylykPMn5fHvgLs1KiK+/P1b7u2vVCNI9cCvEZJeHNRtfqCdXRPILMkrnIS+OGe
ADo3n1p62x9z/KAPr4937W6gALBK1HJekV+5XEu7J8rtPIW5NCj7DstUHa1YYkxhl3uS3FeHAri/
GmWy9bZGEepkT8jll3lot7rlW830sza1JZjxUNl519YNuD2jvJncd2v3GBbL5UdlXaooBXD4MJGZ
uFcdZbyNKHHdvD51V54z4xkbDwKNK/6Fzo/adtIZyVdw716GBxF18eRPXro0xxQt7hbf1djQD140
Nc6tSKrkz+vjPydEm880CXdXt8xV1n4LmV/MznG6hVA+Fy76c4OazGGFq6xzKMykf+Q4KDOm19Kr
7wwtdYqvoqkwdnUpc49+qszIT/u951RPc5qhOIq7eNsFi5WZ4ihwt7NPXu1pexY8V9aGH71qMK7L
g2zh5doAaBVG0nKMuo4EJy/S8o46x84pujYIS09F01kfoi0t0xWaowALiUMXX9RzlOTS71Mj3imN
XDmra39oZScTzLCjLz/FAcmGb/wQh0pVNYc+RZivn+L5nass3w2a/Med9V5Lctv1plmir8wlsNfq
pmRHwTMFHYTOhhq1TuhhIHMjJsN8GGykIixvWv4g+KTafor32fvCQHLrgF6i/fj6z7hyjKmGQiJE
6YNsa3tjVLow3djKIGrM5nwcXUxEVtG0Q9R3887ldG2C0YQC3omUCoXpzbNXYBs2Uu1D+XDSlLO0
++hT0w3ihyORgktzRd8TZL8+IDx+rl66+1ucRsRsmWWM1+CoSecQV8b7WDPJvsxuuF0Wpd75vmvb
lDwPQv1KEiPQv9xAS5mrclBhB0Sq2h1Sw4oPNQYVO/fUtVEAZoGG5MmmCruJWGAHIRvqIvHRGUUf
mEpenp0KeZbXt8WVR3nVaPr/o2zONS5xxWJOqI0ZilkHdTzqP62h0e66skX/ee4I+JtuL6y/+mnU
8SiqsVpkMpcTaNvLlAzriYiLtvVzjuiZJtOeSd2Vi554j1OHDhMhwFbGq0iTqUBCPQ4jx0AeP9eU
I9TS9ATKQL8t7TY5x26hHuJiTncw7Nf243PiAAyK4H3r9yfVXodmwVmT05zCs4jzM47zmu/lfO44
lNbOw/lMfdlcMfSbUNB6xgwAObuc0DrCoWOshiTsy6Z6NOwlMX1AHIl1AD0kPmljNFTv3Ei1QYnw
c29GuQy02MxxvrXnRbdOhszd7CAQibX+ybLSKEFXZcl8sPtyMHx1zuMo6DMxmYGcdA1gsmYk8dH2
UiOns+QaFGHhzim+KDNNCSq+GM3cVXjnVKhldfKcTGlvm8g1er+disw4lJnT5k/x6FXOqdWmKt05
o1f29bOmKDXj1el1C6XywLWSsjpIOpmz8mh2mnvKKZKe5hgLKhQiCqA38x7x7uqgNOnJk7mLuD4v
l6GnPVpklpuEo6ZHx3xchkC2iRUiuOEchsrqbzyqmP7rJ/jKxU40TcmJIizwu63ErdPZTaQoHSwi
3s/3dW73hPKO/KIMnnH6D0PR2kLjkTCAEP7y+9DhsAd3fZ9FmronaUeFXypl/N5tht//YSSK/Cuw
d4XdbjZ0JrzSKmtUm1yraWSgpYVZ+2lTld9L7PP2QLBXbgpYLcQEMNLpMWylC+K6cZqqQD431Rq2
Zp70OA4lykM5NQPDapUboPnDTRzJ9j9EB/QLyQ1XcNxL6Yt5ipO6z5Mk7Hop701XyU8O7ti4lLux
/akbkQA7WuWylIEZdeYP/Mub+2Ypy71e7pU7aw2KyJJAHJvkiJdrC4tAjNaESnOXSxicmfO7NPQO
lZrcIle0nf+wa2n7UzznAUBbarPARTWaelStns9r/e9QTTKFldYnP3vQuXtqeVfeG14AMAbPYbe2
LZhN1YL3Q1UrN2k5jgG8sPZ2zlU1fPuepf/3bF0Etnmbac5lY0urgGQ61Wk3HCxgVTdzDqnIH4hi
v78+2LWrBpIEGGMI3Oyd9c//qqAko2pXlQ7fbWjhGftxJeJzW/VT0EXaHGpk2IdYwuTZWbZrwwIx
pt0Do9uCIHk5bG06E8Ag2NwkNkZzS6PWCctBJv84ldagoVA3nhVYRemoO0/ctSWk20LxBj1A0t7N
9za1wlNfyDjM0oyjUJoeYHV7b5Rrn4d3ENEQNQrAfpsLLoLjQlZCatAKRYKcsLGsPbfQuE7uYPR3
Pf0KrIKNxDq/vppX7nBbXTnqwBaQatmupjdSBkuEyga1Mu02Sar0mBuj40ckDzsruPX5WIubK+uL
Xh3lPuqK60z/tXPQ0VpmLxvScEhwBj/rZdQ3h1IU0RLIUW+VL9FoNfbJKPUyvRG2pTRBJDqgLPoS
gWVRM9X9pLoAPU/IFlY3uSyHp6LsMvuUWZGl7oRS12bm71+7/vlfv7ZV5qzouxIIKogKgNcDylxj
r/sgb95oR/2/iYF3BEt81a/ZVkCLLmMD0s2mUrQMn9VpqYJK0GQ2lK55qGRtHrq+lzsrv95zm8iN
CiFo5OfU8IWQH9rdbVO1hAyO8LLHftRm31a0JJDYtwauXSgHSjPmd5ZHPQzSK3eywiu3PqeZ63et
ihr8hsvpHarE7scsTkJbF4Y4xG1Bd9m1+lI/xxPC/f6sOnIvP7zy3K4CaCQ1azwJ5Oty0BK1JZCT
qK17ip7eabLqTtjC5/6iFBqbiGKwhkUY2L7kjRSQ5yWmusCQ3NMg7TcB2hTXWa4DmgyVOrIfKket
aQ0mWqBnrbOzsNdmlsNlk7itkJ3tVeLMNuC6cu2aZNGa5DSGdi7tXD/bNTXOWG2WnZNybVaprpIG
rOgIEu/LWc1kmRlA+rIwiYf469jlNUikJju2ljY7t2knvcrnyvROhPpKuTP48+ds9zFOhtr/EzTd
3mCW1CL63w0zK5NMQqdUsHEvBMWtW6NDLfwYZ9VAZ3SIk4PR9311pIep6n5ruOJBSbrxKW4VcKx5
rHfiASJma5GNatGtQ0Ekf4yitH9s6kJ8bdpuUf26duvl1LpWJXZOxJWHhioXtTn2ySquua7rXxfO
1CaNibZjEjZ1Nj1gQqjFvsSi5vT6jX9tGETcqKnxinIa1tX8axjoNzlKbkUSikGZ710J9l6YTrIz
ypXbk9QHQiBbEIWOLaXS7qxF2qNdhrVlDsvBiGsP2V6lBjpmUkD+8fo3XdmBoCB4OmFZcX1uC2tN
Wujt5DWgAQcvN3zB82MfjFJm2qmPk/EW2syk+NmgZOdKx9vz+Prwzw32zR5cYTp87ira8MI9ecDz
Brl4ukqR0bnxKepqnMgZR/+UluYoAzupRexzSnpOoTZ65iGGWBri2jvAmNCtbDkxi2lxmLNZ/jbQ
81oCc9Lb4sapHP77qVQwUJCeG3XnaomnxxE+zvhgqkk8fuptO84DUyDJH8gmipVbBEob3stBFndm
LMUjNmtL8/YFxrBiLcoiXgxHaXPoEf4opSONMhy0rGjpC0blTRRPRQtGujN3Y4c1vNvO8KoAQKKy
4vm3EhxLIfoB7zFmOB00N4CHUWiBLNW29IWF7z3VPTWnl7dgT+zbsZOqAdjTzvWVodUkzQMDnbtx
Kes3GtKvFztBG3c6OEWooNuSnFC1cpkGMPkic1lztZYnZZo73yqKN2oHPg+1SpAgIw4FAJDM5cnt
zSpJcGIoQoQntRM0nf5XVEYikPoi/ry+o68cXzoV8MFAKxNrbyvH8dp6r9E5CdW+ck9zbtiHnmJy
YOfi8+sjXTu6vIoGkEGqbd423x6jXOZLVxYhJbEfRZm6Rw81P1+lMv1oeuMQoMeaH0atzr6/PvCV
e3DVmmNERMtgFmxmM+qBD5cWs1lVfX005tl5NwPwentzmwCLgAPIDPAcdxNFFp1ZiK7t2B44SN0s
uVIfkwkLIkVqeyrXV1IIhiKcouy46nNuTmTaq1GpqRkf5MbJbVKOImht0sFUzhpvnpIERa1WT6/P
4pWN4hFL0dHiE4FRbdKyqKdvYw3Qa9K57UBqddFdpuEhVTnpDsJlSzZdtz/rhe78GtfQ1tgsWJ/q
XqtpGuCTJcnU0FwWXCoH6arfvDyrK9hf01wHjTHBBlmyapreD2Bi7U9x7OrRTlJ4LZdZpWZo5fC+
kSasi/HXK9rPbanGlQrhRzXTX5FCfRGr2yT7rNlFAR7dscvPsKcpjjWZzNqPylxDzGkJuG1fWmb6
oPdYDJ8HiFJ3gNEw2azHODb9IhrKNwqh/W/iHNDBIIRpO26j3tQxB5nltP1wRYjOpT7ZfqXmy01l
GUtQlKQXUToNO5znK+eacHdVpSV3IbHcBLxuXY1q5Ax5KJ3C+I5upvl5juflgMpGf44Kq70r6cXx
vqlW+PqWvDYyihZkUuumdLZPRaI1s8BnMg91Z04qf65mNdSwCvAOBcLazYH7vCjIqCSKekPiynZn
b1w7EmvVn6L4StzZ9hjYkcXAES3CMnYUx8fkVf+Wxmajn4aoVfYMY69cYys1iOyRNJ6bzL7ciOT1
ZVLVvD/AEp1DJzuUEJGVO7w+p9e+iWo2QKiV4cZNfTlKTIxCuVAySqE5jwBPDD9RZ3GMeRaPrw+1
/uDNS49aNCIc1HmB/m1ReTiF5Y3S25DcrCg/d2XppIExJc7XKR8Tg56NFE+vj/jy41byOP00wEdU
6rY+YDCDoat7WRkK4M4imBKFTgIcTxoVLXHlzmhXrg5KvTqQBlI0KJBbFRphUoJUIq4Od3ARaZZV
tkrzijF5iEFQT2ez7Nwm6OEQ1o9eNSaxH0Ue0Pa5tZT5bPMOz37qyCU6jrVXZUe7MUdxbITeR35p
GY355gWhJrGKwNLBpZG8Pcl6h4KGQGcztEBmHVNvsm6tvMao1dXzh97rl53xriwHvAGueXqqMEG3
BVqwfjWVnioLozYzAqKONshclPmFMTg3r6/8FUQE9xNp64oBJYJ/sa/7BpclrS9CJmDuDgrBtR7Q
WxLnugWpFnhSLXM/KrqmOi9OmxLKx20PaqMqchQZRVPncI/LxL5L0BDK/bKh1X3Q43GMD9T77fEw
ZCNv8M7PXquBl2dkrRGi6oyyJU/9FsgxoWg5tjVPYalmYCLHiNsQAqi+2EEbWea/ZKceHKTS49LJ
HTP7VOZ5Od/bolhlbsmB90oALw8tGigcIHA6VPewOr28H5hCiSUVP2jUqvqzliq2b4yedxwgZD/V
cvr6+gRcGQ5AAZSaNaqiTb1pGaSKOo7FkBbw6YbxnKD7/F5mC/gqz6ZyZC7ZXob38k3htJJ/0KKk
H4G64uX3ZWYvDCW3gCKlffpxTICIa/kcHWDaecesxg13sZv0CdXobCfseXm/g7PmWkdsbb3dt7cF
5IwKGlk+hHWuNsfF7YqgFbqz82aSIq8P8mZPre1qUjmuQOD+mzm1yzRSh7zwwi5ujeRkw6yJ34vZ
sY6eNiuJX47YLAcjdinftX6sumNiTZ1zQBNjmP3SVYbf+GeQfMEMs7/1kxU/1FEBrsRqOmz/Wq0c
mnu6UH0XjGKaK3AFbRKDLdJjADdzhNhYE/fT8KEbRQEkZcEePJjyqMAHlUPYIhzueP+0aqF8Mxur
/FDmvR1TMNSjb24cJ4tvF0RQB6CYyp8FZbH5IJaheq+Vcf/PPE9Fee8t0/TL0oYhg6liDSIwcigb
AZ+SFD4ac6jkAWLrvrTepCb+RAHWOjW9lczB4jlz/gGlsOKzKsr8m5Pp1TdtWrL2nOhF9yVxqaAf
tXRZFr9ox7EvfRnl+b+IoiRVKKlCKb7rFcno1xbukp/GSPT4MECbzM3zONq0azxFzvU/cWpQjZzn
xvqoqJX7Mx29xjqmKASNZx3XrBydjLxv73OFnux9CYUrPkhrKvI7WSqzegeQ3TB+DoWHmyOMn3H5
Nah1jr5UU+hA6LVFREHqzQU1B1uh0ddyiXwoRNR8Ki0ligfIO5On/l6mxhN4pTej8S4zKsq42HVO
qs6V7CiCFB/LXcC6v3U3kXYAIExMhLaG9ZsehrDvSNbncz4vTRdI0KDOzURta7gp3KH4nUS6/EZn
mgilBOnxJFU0IW4oGySDD/J0FIesn/XJR1PQwfMFHkCNXVcyNgHQqfiPK2rDDKAcZosvRVn8qOZ4
hPddxiPtkcZ1P6IorBVA08rkK9rbdQPtrS2+96iVFoHudoTfs0F+Ae4OMOERD4ey8QEZaItfLgXv
ftEKL/ctyPS/oxjBsUDTgNxAEYjn+AB2zisOBErTFxzJtfe0kPvvYBt6cUzqLm+PQxGPLVGDO0jf
Rra9CFwPZd+gtZbuD00Y6zCAp3mcO0+kfjr39r0ipAv8z6HZWVZargU0avIgi2pbBoOXpI9K1yLy
ayFkLH0UAORdnrlFheFd1X6Jm7y4yyyeK0WU9c/ZsEvvrOezVh86+GRF4KE5/Jj2lZ35itCHKWD7
5xmOnlSo/XaxnH+1wYi+LViG3VbZlE5HmD4YFQm1MIpDry6RcZ80jQ7hJa/N24TKeOWr9djdyRTt
Kz934uhRW9T0myfJAtH5SONPVR5ln1WrWX4kStYtgZUm2hxkehT/wsQmwWhUH4o0yKFexr6CJ9J8
iHJHuDe11k9fDL0xPng1cDQ/reL8y5Qv1pMXm3IMlma238sStOshSd3xV2Uqs+7LoaJS2rpulUDO
kgaqAF2doZzt4KJ+SKphlr5XLYPCv5fc1kT8EYL9VfYA+C3W+LLUabKD7CqrORhzl86/oBJylDsv
tZJDtbhmcaP0jXlf0px7WKLEO5SQ15GqwR919sE/mkuA/u5QHSpqKaVfolYXlEU3flQMu8UVTbrm
gzrl2Xd06aPs4BWiaPBz7CPFH7BJ/eY0Tv4HlWdivXil1WFFEzs9u1DgSj5jeh1Ycyq/JnHRxUEz
xeXiYyPBARnaqUcH2hLNz9zCr8iPuMzKQ9dQKjz1iW1/sdVs/NPZbvHFEDKfjr099FbgdXbywULB
LD6DsYecNItGxoekaK21lEZ8fiDQ9zSCmzjq/DFW9LPZ5WV8MiraVf4Qd+27KdfVnJuuHJ8iXafm
JcyKaauczPiVqmmcHOe2mbtTns8uFR36PN+NRWTJwaVCho8kRPmnTkkiGZSpbX2lltf2x0yJ28qH
K7r8UURfrazCyV38RVPmr/gXizbwYqW8aU3y52Bscg0dCpRI84PNnvF8TanFByiH2TeQHCDxhq4f
Jt/z1P5HHEcNHjSiUv+xqcR+LQB1oG7Q6fmPwprt5hgjHGf73tiju+ikjBVkabpC1WHAWX4WpfWf
MQW+dWgtOyuPwzA5TtC4avGgQ5F41OCLTEE/JUkf2FlifEGSj9Kjmkq3fop61e7BBQ7i/zg6t+44
dSUI/yLWAnF/BWbGdnyL7SSOX1jZccwdCQRI8OvPN+d1X5LxWGp1V1VX/TmuShauo+fMp6MaSVcT
MZFvgTcsboGp9TLnuH7bn4rNIV3wyjohoTkjibId7TlWKdjqeNkxC4wr2TjC1TYajyM+JY6JEfvE
DpIJBLPYhgaBQuDrlmF50VJdFzDjoOFLERZuIQ+7Tjg5vofecGqNI36CBMgpQ0CGTHKV0v/UQ5o+
sBHF9me8s3eTTYNcR0L++v27bzd1H3a1jrOgmhGW8UR2T7uY9x+B7I4fsp84qxXZHF9JSTN3kgdd
NLWjE3e27XA57ecqmc6BxaE7S9W67Ki9sOPMnHYI+nt/2oLbpoLgryRlgYC4uu7yvd2mHzrw6+7c
buwKbBAK8g5vpWOCaAr0rSVP/A9JaFi9b4o/YcV5vKHMr251GufYfKnt8LGL9gI8CcZBUwZdLdMH
Fj/KqtjXPb54YtRT7pdhNOZ4bi7/whG8IjuUW9fndl/igVtWpV+wDjNpx1QTJzskr2VOovVRkzfZ
kIkI2z18rU20HfQWtQSCln1A14iKYcm9aq76zDNj+lRXNX4q7h7afO/JCMoCf2rft36t/0klzFaU
8ZDsgNlO9L3yXcn9D51ghNvqQxoMXEVRQvGwdhO/5yxYR/10JGLV+Q5X90L4xLqfNbX/do1smRZ2
KOmQFS+RACLc1wRdd4O7J+uDvLpRVM6/RCDFwXJK1b3N+0EU/CjR5WXk/yRPipX/rYhtyZmUYrH6
pmOD7p8/OuNz54z+kIXYR5u8ShLV5aZNN1vs3bVqwVjs320lm+imFW3zgA8ZVkqapLUwH8N5e+6I
btgvu2Tz/0yVcJ8TApwtTYG3n+Q6qPQRd732O1ZLbX2agykeijHc0dTtzlWYwXuzU5GPqlcnt8FW
MlOVy7ND8FUd45XTu82941TghMsse5UbFkB4HzeruKJU+3/jsbTPh96xP/OCmvBMbLIOcXMso/1M
vbW66GgMU+7LYt9ktMtv9e4vb6478AxisN+abJz0VGZSUGFzghwGkw2By+PvdB0OKkmMwiGaTfS7
T1pumHvM/l3ZDsnCTwDgmZUzRTn3eqPGLHDqTWaVkNEDA11jsxgDWVUErb+6p6OTQgBTTNTF2bdh
WCCJRrrUY38huCJp8oTwiEiMuKzLLnPMXo4cv9q51/hCDJlCE82/bLb0SfYgeLwz8eBkpUmNuWwL
7CRMXU/j1ZIR8E+JcG1wC6CJRco6kNXYa8FZKfe1+yQI1JbYwdbe6zCo6ocTrul7jBsHwqCemr62
NnQvpq7L+Twfy4BrEdKsGWBaOTKftY0cDvzowJxEo3zfUndTeQ8ncEMAZz3e9Lbx34Z57X3mD6/x
MzULxJPpOnvj2Z2cAJ1piBqkwP5/4a0wY/kUJEdsszqAk2bWDTF3ZMLq50ztojbnGoZmwWTOma7d
buyuGe6v3X+rGI/5Zgxq52UYXPyLNBL9H95VipKHM+54WRuhas3QYYibkch7uDo8RklwsmZ9TRs1
uXlHAveHdr3qvo65dkTJ+/10g4W91+asefCSOAw7He3hEDzOQTm2WZfU3p3ZHc9cBkR2OusTs77h
oBLyqd2wJy9pj9yPTrXtnYlK0+VjjD1nvkzK/pqQ6C1Z7enIkIjqW5vX67wtGWZipSKf2HT1yVtp
xPN0ZLIpOKremMMgzX/rLtgwMkqbuM14ZRz3wXOQnHxjOIj7TLSCZtffxPAyNY3UGa5A4i8uACEt
SDpiFh1PajiZduSQBSSkmMxNx+m5QjspM9wQyv/81Vt+HmqYbWFpPka+p+skMOOlNhfb3l09WxLb
zVkJQYnOZ5qaV90e6ROyBt7/I9pnc9ZHMgRZO6XV32Xyyz9QnN6Qh8nkbnlUBoq/FuPcRwl99DkH
IR127UYvA26QczY6c/dYKVeRVj+G9g8Od3ihp54VSR5IpU2xp+v4H7vh86+r+ZhzNvQj787hrV/M
yFfUx4LkUqSHfck6upc/Q7/x4wm9b23eI09+LFljN2fh9M1fRjT71au+1mD/PUc0GNTcMU1sk8na
OqAIlzbkAxvj4ZvSM2MMWvwuS395QDsRBnk3qv4vIUDz36BKeTX6AO+3bKr10RRL6wTvwcpsliOZ
N+8MtBQyChYi0YTyfN9VQ9Dku9dsdUGbp67fzwAHvhz9/hHaaFIZuTnMlqE4/A/27eh8nGZbbNGF
KfTtnm7yvSkb8xmuA6KRdmB0ypDBOE907CHj6zr15WWbBs9k67pYfs19ODUnYqk1wlW0nQuvot1/
Dw3+dNkSz66T88C3dyXZJ1Sbudv/c0zVfJPC6vb76CE6ks4Q/axZXu/OyuwpKyFSpf43DMgbVSR6
qC5JiciwoO9USGW8fVOXYcN5IbPz7lf02aUcEbiIlcl5CATXerB97pbRFSgeKp5xgljmf+SDJF1m
9qNhBqyWqT9dH+2PwwnskkWIkLqCGl0+2slvvqJoCdoi1E7/sgm3GYvrof4mSU6Zafsjd8rZ7hD3
Pjpy0Da9oNMzdI+vyR5BJWhjrJsjPnF4/pxu/ezKAy1k6hxEeTPk2puxTScvo7Waf1TJntg8bjGX
yJx5dv70PBr/lTaSH51fHWlm+nSl9ocyZCKO6Lq8wHoJ5U85ad72Sv/a+zhsstmxc3zm3d9fW1c2
fxDkTN+xZho+5ujw4ovdvGnJYdcYlHS0K16MYVxlXh9DTPkfEP9mAxMOw3FXB3/WdV4e/Ya/N2tI
u/i0qht6pu7DlHgbtD5PDW91mLuTNc89/+6lb5zUuUSDt/8uhyF9KbelTYvSQeLFTZhmXuYA4D5D
lEXHVSNhuN3a8qhzp199hGfJEYrCmLH50dH7XtIhST/MEQXU8XRsQ+odNvFob8r0H0ZAU5fRDM7z
KZ3LoD/j1ZC0uZ/UFNS9NMMvukbv3uAYvmaBCj0GsNjT+izdKfljy3b/CIxY7kLval9HAub+Sbnm
rCRLyF+YDutIlUSbWGUeEMDnsofJ0xof05H7Udv8R3+UBtmeOOMd+ypLDEqxIjQAD5jK21od4Eh6
cg9zaVPTAtW7La9HdMxxykDrD5eWydzezJheOizqh453qnWvH1DI7HveLEkjeZgmICiSR/nt48k/
95kWY89z5u8m+eYo4/5Y63l9YnOWZugIhvqepplxba8J9EARobch2zcBYNccjk9fiKawz2qF//1p
CEX13SUp42YUQr6YQ2uH+AYiVbLSS6wsTFnHKsM0y4yYViRJk9f1zu1YWWcBLtvEfkqCuv/v2Lz0
w3WWuSU/LfXgXqcjXbMt2QXprgnYeL6uyn/z3U1+tEtqSXCcE2Oy2mrl3jI3roaO1cxNTkqZ6+U1
6HKVhYlVr1WgmDeibaofXSdlWqajq50zy5KwHOxmhi9tHXlj0QsifjhWE+aegRfhP9PGVn5G/bbo
rNrig7c+TfTPrrXli7F+SeATxMU/zU/z2KWCxcbY65Pvtlksn3ForxvaIv4oEX8NWdcylGW6BNnO
gjmt/iw4PVb5ICfFC1PVyXRSyvH/Cd8kdYFxtuRZWTb/yELls6oqU5E+lv7AmzoB0Oizt6ukv1uO
aXty+naoUR4u6bOK5pUC7bgHwEY8+0vhgLaOpyOUDoeBnE8vc4dD3MlVRgEfuIzesdZhyQaqcfju
BF79QCAGvG4yW/kr3lcd5G7U2DfTiorvq9qjO2eWTnzHamLiQSitlcXBuIqjO7Kw7ZfCto3YBZR6
XyrYgWWqwMXAeQhTCue89OvnuCUd41s56Ac6s329DNclxyxtwHhyOyr7NNPGfoxptGIbBO/+IyWn
rWYg163EKnJNPtSY9m8b2QY8FRbfWxSXCbNYd8jtOYXJqpm0pfBOwXAMEYttsfsKEejMtyM2blOW
liJ67MPSv4u5uCJLtmr9sFU4/EcHJ778YYcQqIljJRVO+Xj0qDKGpFmWw5sv5di431hmVTMS7lLa
IjGV+tP4655AnaWVxlgijfRpOar55wbWJmjeq06d6AWAFqHbGp3VQz199S55WlA/5fB3myvKZw9m
mxQmkQ4377DDs+68+gthDjO2mNbt7fC0fdqD2vzmfPgvrCEH/5FTK7rManSouGaW08eAh8VDVclK
XI5uq/7sdIxJPrc7mFAaM4xlRyfkr8ps4++j89z3bfTU64x107sz6Dm6GJSKT3gYxH+apirVSem9
a4sJBG4sDgdeEQmaK0jG1OLfgd78t8af6L0f7WBzXIwYXOlUxeewg/MXuFtFnLmVS7Imfod3net1
b1FQ4mDXiRItScD772Ypvttptg99Oueha629pDMIC22LXH5CWIvvbZzK1zWs5TdvauLuZhlcty46
/EqC3PCY2GypfZcUEuEdOttNUL2VzrRXmY1F+8uktUPZtMb1T1LO4b/RiXfgVHif96NZMeOs+0YF
QNudq04QP+ZORcbGCBzi5adXiXqiqFV+fBnxB08yziXian467Bf21b2nEFHemlKWMK7K274QLVJV
3L3G0BiGSTpnvq8ryccxf9tVbJkXFqacW19ZEyIugD/MVNrZJKP12D4mlhTGjOyeBCyupZfNeliB
MZtUExAsslBhsgGpdwNlsnKw/Er0/zQAA3i25yL7nLU/ngNkhF4eLKvP+FzPLXACArYqm5yekfhQ
OL1k4ajwRGbxgu+qL/v+ee0mkn9rM0SSN1emaV6103xnBJZzfMR2a4uBHOiHfhrSKCeeyP1Z2jn6
0tAXr2O10WMsHedzxd9wBicMZUB50k5a+D3yV7EYvHNtEzc/ttXf/B8EqQQvEwoyNZ4TBdn9C65a
/1sn4VDjdbKScHnRvHXhBQd89dAJ2NTcn4b53mvQbtywg7UNp32T5cdK7bilM7TDuVVx2Od9tMjP
oCnb4yTLPpmxdo2Angm2Sxmd5bb+mLSpQVmp2fVli5f1IV0WltIJ096+6slcJzYGxO/h3qnnvfHi
EfeF2Tc0/+3wYJQnnrvNus1pYhOsyRKp9692iPxvso73txBy9dfAKQ0xQZ7M8279+Y9sp+jnCMEO
gtZEjJuj364/eoTd8j4mt2ZmIuoNY+UkaJ63wWuBhLYtZJagkDbTowJdnb2bXib+1gHChHvoA+27
u1wIlEe3PkSABbOuTrACY0yX0+507i4S5O5Uz17JzOX5zZ0i7Y9/PBIRljmJ9dxipr7+aJ3Of05A
Tmk3UN38M64Qv9ZOO+8zn8XLRjctd3gh7bEayrT+GS8+q7eCERmmW5r2bgHTUkWt1RUHpMo84jnb
S1bQhJlObcnHgdWw0R1LGGNwdms/9T57jyXKLGjndTknUbnRyaQ0lLiEMdFTHFCfLfGalVFTPoY2
cG2+7UP6OprJTjcCF9/9sg0YwF7BBVfdCMMQdwrFYLdT74/Vr9FBEwt8MQPp9Iepo9zFEbYt6r0+
lm9uVLXlyfpHnBbjGCVL1mhMygt5NfKnLVnGF3ZD9jab8SBE9B0bvogunc0rQITUeZv2bvJZu30I
K5jUs3unV+8Is5jXs8618mnPlqTsOy4TbfoFYui4EXplcJgiNQ3FNAzTDn7KksjJ90aXAbBBxwG0
tCPsOONfbr1n1jA2FJu8cb/EXiYJPjrhVYasAn9wT8SI2J9bvC4pSYXxwh55BJWVkT1jjid+fZPI
lwjGrVi2RH3j0R7et9n4N2nbT387XrD6ZtPd2J0Tsw/tOZqm9GnY9NAVXBYghFbE1w2pNurSk/RY
S82aNaRBbADY1fn6PHq3lWlk/NAyKPwt+wBjgGnzf8ul3mXR9t44ZhbHGpmnPVsxmAAe3lc4BnQ2
GXDYEl28WInleQ+b9XgH9LD64QACj04BbUyNfsJU/1hhrPaLB3U3fBsI+WEkWOt4+ClZihJnb8LF
oAAUDKZbvwra6rzFcy0fg12VNqvMEY+3Bjh9ZhINCFzmXtAEg0Y3+93gB9p7p2wx0aSKfYcma8y8
Rlnf8AY/WrdvwmcnxYzFz5x0t8uJLdX+ja6qjG4FMH71FE0bg12XhLsoBlcen7IBCvyzXrdELwsH
beHKuxB3deN6J5+S156aCrFuvi0kT1N1x8E7I/5YmU05P1CpnsFYrsFVeOG/lGVwh0NWtHxDnyzk
D5IyEvu37Z1Vc4MpPlnH+Mj3pRttH/sgWSlt0m1nbHx733+IrY2aO6bdoctdHkY6MWNqpO4lL370
V0ahSi9A+UOV94mGH6nDKt1OcBPpz3pPHWR/0yH++nug7UtfRno9SdN1KazquOgHE2ysU9dpMLmX
vhbCe8Dj1fEuTttA6jkzpfdMnZu+rO/MLvm+JYYVC1zouT8886mqFhykK3draF5S72vjD9/ugeCm
7uwDYi4/8D4b+6wjC8De12G7+bliDYLmFlciP+eHnrZ3LIvWew+HivmThyQxOUzT6D075ZT4eZ2o
1HkOaNjU2V+PdXtMS5NASXLfzXdPrrN5AJuOg3cPJ5L4pK0OYFbkLsxduydmeeDMe0vOVKnwCl24
AEUgk1hk26ZD968Hrz0XSQMUf+ubvle3wLh4OqCt59FYwkRo6hSPw80cLqouwqgx+iJWZEMZiTW7
eOuBg3Q2dMYFzHGBzvNpl3Z8GGNN7e+ZW3Vh5hEdusU/Z8h6TKH7DGGE+831thaQqfHnPRcqSBdG
IUxa71KAts9D7XDKLCfq5cSgWvrnaipxI2SFwGz3YzpxbqC0D1sstDrytcUXQPA2NVjz2NWuTiFJ
M+j4mGvZpic0AJHNS7lsH6I7tiBnuSY4Mg7YEt1UfdwuZ90dEVNDSs74SYzbuORzQDRtocng208l
jiOiqJdg2n91ySBcyMlgjd5Crbz4LoVLZSjEWzH3nZEPTtLc8mOebClyRUSCzDfP5wNoQpSPoum3
jWjbZV8We3e1+N4LewRNe2JfR/BjRQebOrUzG/mYmjF84Q/nQZT8cD/1YrRXHMuaYioCj//J5KQJ
txfVfjNz2X9GDdbhGdEWiXvv1tY1Z5UaOonQ0F/C0Dm0dXVUDequrRbewa52jqhA8XHAdqNrVnsO
bDr5d6T0BK8B4ywqu3bBZC8DnOxGxoRyPX4iL52GDO1QUkInjEY8yXQty7OL5FX9gHjQ/GK2dqi+
AVzA+utmWcCU4bOiU29rjzvcaw11XfXe9hPYva7Ohy0xDsUuLZoKlbCcfFeHyWIfxzV2HkLkFMkt
8EGkMke5jfctBOv4wWtUbsUCrkB9B0N6FXwLIHFBFxABFI9QdG63JmteCT2ZuyWuoiFrG8bGO3WE
GBITv+e9AMEyS4g9ZYFFRw5rl/wO2o868ORRSHM0ZT5EhyLKfJJBU7QjQp3fahhocX14qDaLfcjt
m1k22n1KO9Yyz8M2JO6DS2IXpXoDG4C8hBChvUH674cnDFNbPDOhufpTYkcW1dZZsy1Utz1oroec
13n0S+Tl38OrAcqvbqnrGtZ3g5Y9qbZkwA1QU4evKmrcrVg33I0/26VMJlgBCmZPIw5QAwrrcsJx
FyunSzCDTT4ewmubwkHZ6p+W0KTLzVgFej2nyJXr13W2M30DkqzxbB1cu1W/7fLGGL28DcgXv81z
m8yFaJYD+hBBR+HXXjjex34r1S3P2VDeRLYBC2kWDSM4N/5GborfDO8AW2WUN1NS1llShuvXcCxR
g+VAvwa3qppxhNpY9fhUytNPBpbrHU8Y+3+AxAXxX5bdP4MJO+K2aoQ3vvK1LVBaOoinQqjWKbPw
oPe1ODDDbiEj8M/jiNXaG94ZyNBjYvb+tau2x91I9TMnxzQJcg9qHV74Cn7GcM/EC0ILKd186MC5
/8ne9O0FM5BuyGcI67gQYxxt5ymAj2dTzTrrJLOYMGYCtl1329RD5WzjhlcyWMw9otZmO0etnD44
o/Ry2KBYtjtwFCXPxauIOtfiEDAg2zH/YmAYtqc5TOt7VpTn6lLP++afJTgwQMDWQc3q9PBGlDSj
XxZKdF2UzTj6I+CJZnA/PblBnIWsuA2ZdXzz0EDLp5fGUD9yT8MK5uFgxX4jppmBbXV0s57HblKX
BT1Vlfs9Wwb3Al5sKMqV9eObBF8uBLb72O0Fe9SryqXYvaNYqlCuOTQCjzIveeNDXQfXyJswrh4s
cVGY0Y8mAbxLu/pxQaqJWKheQ36wxjtOUeMt/mVPx/l3O87V48YKNHKXhs/tYcE8nA9GpZ91PUWP
O597zNOSIB9gy0b+MrYXf/BW6F6CsFcfVekNiCu2Izier+Ka5MHzN3BV5EkatyBwbZWDP8kjMxjX
fvidiLvz3BMG1LtoCi+HdcZ/XsNdPve2XMYzKXpheOH+LclJ1PHWn/GAQAC1yH1XF+FEnb1EqAV0
rpsqDs/s+OjybVsZhIs5CK7Ff1zcX/xh3ny/0Ix6f0hQTcOLlI4nClmboz6rJNLpeW/JMHlZy635
EbQBt7WRc/m7I5UJdMIG/gdUDhqtdu7M67IDBp5sZcKPuWIpJJsY3uCBaUi45dSinxo8rc7Lep6+
8INyh6KB93kE7euQzERL/IzLwIxwIQm39gxzbneQgbp0M9eXDVoiuboj5ohVBOo9uOOPWtr0R7tH
6gshcNA/BLvbIEgeWGAQm+yHPJY1+FnoEn7GDh6f7HUJJ1nfIMsiqc9uoNJva3wlJOii1++Rmfb/
PHQ2A+aaCfNoQg7RJ+Rb29wT8cfjXkaRDr75+6L1u0ELGZ/LTujgMteUlLt9lFNz6caBqN1J+xt6
GGEGFllLhpYWuMjerk28vGIFzNl0nEh9DKyn/WdQU393Upyj87HCqQZEmGzkm9ZiOlBEsVHmh1+N
G9opf232m3on0+nibJN92ayB7QHIx1lmgX1PC5Hs8EKV07MTn9TNthdKMboi1DC7vkGktJqC/9V9
xrMeJEyykoihKbNsfUYpPfyTW2IhnvYYonlC6jB9O4RYZB4R3PYyrMvxWZabnW4R9fFF0DioTJMO
MpyTbh9bnQGN7cNPWGzUETrpZi5xIuGqM9Y7JE7MSuj6tAKttg+dbJuften6rpgkRiynMZ4S+d73
fv3OksGIbm2O0hZ94LB6+V56JbUcC4vlxvWWwGDeNLj/LaVBn4PWPjxQTpntP704B/YMU7MumFK0
RE/EYUiCVmLI4yli0YVPblzP5rMnUjXIVh8WLjeuZiW5H51a5hPoS3Oug6uEO8X2BWNAX6mfRmCy
fZ7NTFAtdanzT53f72iKDjftcx15HG09DQvpvGWklvt+9NYIAadAJjBaWXmcdkFIq5s60Z03VtI+
UL+ubSdun3hkxCGqj4o9dRDSyi2RFcGijLcjaWhTsY1JBTi6iLkuJk9EA75F+hpBqxIgvl2mE0pg
4CD0hLhZh9mq2P+Cm4fALexWQ/SglnSRMVCACaes7CGKY+3j+aaBHv9z6AYALAb93ejMqo4Ooqmn
t21r0u3W1tb7F+k6Kk8zCPb39tDIhHgD61vY1Di6EozDekK+HrEMYuuggBEM3yYEMdGJZYTyHw6H
qGtYv/eej0gM7WVtyii+rcnlRMXra1/wAqiJmTY8XFRATOT1uaIRTC4hv9MvN55Y3qraJW4uPVLj
/o+e8d/P6CVgldm6GMUNwH51xxa9s94GIky7q5LlUHk0WCZ0AYg4vcgIPDwTYwJMp9vEs9+ojq3J
w1Qlp+S66JUtcALeTYgd7XBh1KlZ06u6ur9De9xZZJWhZok9Bis7c5rH7sFDIjpwz8ApTiz3l3fj
vM8P9RKVdIvR6r5Cf20vLG+kHzMaivlK5NXSBWF26yCzh3G/mjl1umyBmqwLqBzPP3ephZ4AR+/R
dFmg7HVq5pfYBK4piMSx7GKuo0qyBembQXqsjTiBm3fQdl4jUICDsjffOoJBuH2zt1RQ8SBT7/Ho
S+e+8dXaFOkEkZsHboftn6iFc3xHdQF2tkxlGhWmd8OHHhVX/bJLPnFLEvSg1xxdSfPQL9Ybn/zD
zNB0eq/Ti+80zTWaQHsvLguUuH45jbDfp1RWJotctfyzcmnNNwuKK5/oNfar/0FS0uiOrnQvkKd0
G0G0TOIZbEmCBKBIIFNN2OleatMFmV9igvt2gODSJ3UV6G5Jo+D88qbJ2e534uhG1F6pEz4CYPXb
Gav/MPjhyP7wC4RZFvA3avzkOncYVjCQHdWFpmNtss60i8PXpNLnlpELABpq071Bkpz+9tFvt+dl
DTg3adpbxIi+v/9dt3TnpesmyOMKLQyHqlyqL4fllO2l8h3YtqTsBv85qJMdHShwj3k+/HX7QBLb
zYhS0d5l03ZEwyVYkDOREp86uvCPXetc2nh7PtZWbHSopfy90OdUrJFI5zfhtnSBfSjwckj9YTNv
BF6ky98IWBcxeGAW9lvkoezrgVuX+7wA+SB6EGsQTDeN2XiGKjRt30W8BwFIRpj+Gr3e/TOlc/zT
R2u/Xie36fdQ9W36KsoW+TdLLW16b1xV9c/28K+YU9Ik00VUPrveoDpo35SArv1+NGBD9/M8Tem9
p2IYgmDZuteQ/dDo0VlW0V5ocEpxEh1UCDFE6eaAVDnlzKwaVY29b0MQpZNZo+1vyoO65bpWiiqs
pTsSXjoxvJeep0Hvcc97alEVDlnUqBUBxchs+7wDAckCW7CxzOgnhuUcqKPfMoStM86e5M2Bvtur
8wED1UZvog6yeuclQXy3BEe55PG8S8AsKVY/r/jeMbxaJyPpIaJE5eyrzdcOlY3OQhKuqIHmUUHe
lVzBNN8bUMi8m4ZE0qWoacwxd+YTJqly56/Dtr6orwrndT+xxRSK3APY/t10pjcZG7S+OK1xHQcP
Gt+mqgg0ltQPeGAgglapUPqtB2U9zjvJJ9fTmAKrsVvR9vkR6bE/B4hNdsSUjC0trh+omnzAAOp+
FL57Cqgop5H1hkvnaDV/M1vXvHmzGnS+6XZ3itWis4VT9VEdByDQTwfxGM6ZRMLBP42qqtSd8aa2
/hYkaqMf9TdUlnw1dJljY/bHEYsDjMGmXtqLtq1smSb1qOms0/2OjY62f2dVOb7BinB9mcj2bQHk
lfpjwrj/gk1M3si8AdReRYmA/hDHA1uI3VPPyvKzGSXZlBauAY3muouXnnYX1hrC+iXYeIRgJbFL
ogMy85KXvUDA7K56O5tR++k9QKMXF2tS6w9uw2SLgaEectszZEVIes3fQ7JtrDvsM4K2vQqTr8qm
ojq1je5sjrRNq5u0nvyvwUGgeop6ZBFMiATq4cI7tSqCUe7sfysi/l9W80ZcWelIn4Nj6twnb6fO
5xARYr71m7U8Ll1Q+b/RObHGIPYhefNI652f/kfamSy5qWxr+F3u+BABZELCVBKSUPXlKncToly2
6fuep78fnlxbVlSFz90DT7z3TgHZrPzX31TQ7DpAKGWMICdOUN71zswm3ToDjnfD5FgvUZwm6gB4
Qb+rDNv4JNTsIkvAyjs7cqh3kEdVqHvKUk3uwUqF/tZmjXG1VAs9hgTv0uiU44z5UHZteQyKEkqS
WQc81ByPQecFpS5PjsrZZUVTtl+GXDP1vYoS9ncu5Gyy/EjuQGmc2fWLwYHyPEV222wjrHSEp1uR
cI55TBnvoWeSFVyTwsJHKghLhXKlghuW2GP+OmVO/2metbo/aUofiSoNB/lYGVY1y02Q9+b3UCn6
Y7IwAfNHzMe+DIsJjlfjCK3tF7YvPHEJO0NVi8XYfuktLllgsFOU7w1tMmKkCGN/H2la8R2XDq67
s643X8s4S8o9lCt4x8kwANGX5IRb1OKF/ol0tDZ6Qk8zPnMbQSA3ObO7mxdOT9gPQkcl03Aaz5Tl
30gzHCeEiT3bGdHO0Kx04UBjzrlH3iZwJ5+xoaRtJuuofkVLkHYbJ8XAWYmS/Gcn6MFq2iWNr0A2
mEUYak7t1iEt7SuR18nHOXZitWlpfESbZoausYnzeBk2Moti+FRrE/DaIdJn8oyghWOhOgPG90Aj
st6OQjMBSNoZv7AOI4wnueQh/Qf4Dq+qR63sq2FcMj/VF7vZKxPC9zbQJ1EfBMVasPbn3Xg70JDw
ai2iBsOdv3yNWY7RqSuQnwESmma200bBNttrpQSN4oGS6zynNQEjv4YjAjMQInxh9sPiZa2jtV7l
htMtXkuj/W3hTeKNQt2oX1VK5qidkt4c9lHs9sKzRzGnx0xNsuZ9WewU2ZJ1KHeGaIp3XGHw5t9M
lJNMB52eBmB7VX7FrQvxFp9CxDt6nCtxqNLdb3oFg2oDAzyLbxe9zWpPsx04WtQlUvJyZcEOXdRD
0O8bRC/t0dEAz2nJLrBfm85gzrVwWNsdes/ShTkzQ9WNKwHI5Yb413i4hZtQVKLuNuWmdqNU14Y7
FXWhurbFbHwTE9aodEiHUR7Ajab50MbuWL2krWrNbTzAdT+trK9qZ0ChrA4geM6ws7UQtRYFhuMc
W2NMkpulNspXLsLzI7taGh9QxMQ3Wmv31WGcwti6guztPmFoFb+qsYPZ39KgHm8oU+OIaztu4Jtc
DRzN8KKK2JsiiKNb5AIIimjAhqBHJZfBPe5qZOLVseBohkpnLYcxGTp5jzTKiPeB2SXX+LsunddS
6qa3LTeMfdELPLpcrW7YLck3/Ek0kExOUAeHz64M4ltzoLW3a3Orf4Xh636NFKyEa61PxuGUTzCc
X7K8y1u4A05tI9x04SUrEwnIjivh4HJEZZPyCdoqfrDtGc+TgVswzboikFuO+SXdcPb1mI9yWWpx
8TUKedDGXmo7dAbFI2B0/LPUBu21goJXbLi/wN1qoj5/0fKC2hDbgHo50u+xY8+KspTCKZkij8DU
tV3liBhyEXXsdQNiUOxqHYrtxpEilV5qKM0CgV/Ut2KKaLwZAyof6pY6XXZTgULUy1QMF3DArE0c
bQ32xyHpF/OL6mFD7QxI1dlBt1XwzSZe+bHpgx41M720OxQf0KT6CUrLamADD6fLi7nzLXDsfWrP
Uw1bgfmTI2Yrmk9RMmjmEQoiPoWNsMbpUANn1mwEufOCCFg8QI0wv7GfD/bKg0rDPfhhHX0wIr2v
4OVzOncPUTqWdGNgiAZekk/zyMFjxenRMEOTCtueuVZyuS/KnQbU/bmsI9kfxMwli35UWOY3kUmO
BLq8oOzv9ciq2t1Qz8N1OqQFXFGIjVyaBF28G0QTpQ6lNV5o3OeiIphRdnE/HTUDxHoDaGoczSqz
dThaE8ocBBdtssPDp7iykqKWd2RoRM3e1laYpR3c+J4fVHyFI8z72Sz0uKjUZiMCJyBAufoggokG
Bj7HHRRdfPFRtIzl3J4SVbq5h42a+pqilYNHj/+xc2Bf04ejFkE+hdjgtuyI4N9PkMtnKmerNsOb
sOmL7nZ0l6UHo1DMQvSmIRehhuDtQ9sjjz/kTRCoR35UASSL7CbYjoEunoOSpuy2MmIuuiqK3AAi
XcEG7EbQ/Wa9Rzc+0Pq/DkzNUvsCwcJVmjLpH5ROcNKRGzrkem5XEODs2tCCz1k69QCdRTn+tCAR
LD4XrmY6aLRoxQmqOyWmXaRiD009YyIlcXrTl8YIsxR++5NcF8R2KdiLHig73VfoiimaXxX29RY5
lsldtSvD6Mmuo/AFjpCa9xWunxZ3CLL+UFtJZe7r/NeFEz89wboDRn81x6oZN3Bhk5thAbY8kRyR
D9spT9ufkxkBXKcKWJI9feUzaHXB144p2Ze9bvXVcipZyiEpCHF8H4d5grpCsZQ/ciIX8Pjp6oc3
EUxn5wQpPBa7PkVKCtGRFuwumLv6Ks9EEmxB6JxPNW456QHdHzVMn+NM46vGSKOTYcbluAW0zxDX
0C7CYzME79uEAT3rbZPJtvo0limrzDQTrC/xIiVLwSr0rvOAsZ3sDpItGQH2NKMsmc0qvCOFr+Sk
HbLJA9eXgZcnI9h1pQnnuQjhJvGkxKXfsMigR6zXuA96KI3+mC0O1UqgHLYI20JkZCPUdXat0XLc
u6Iq7et+UkgGFAAA264xqpsxtZfPcWPBdWtB291tLgI6aG6qc5sxk2G+zxmHt4LKIGYBV9xBQJiL
eKvT+rc8QZLH6OUCTZ9XGFLTKSz7kn2ngSWFrYIp0wNUmtTZm7GTy8Ok0fjERqtoDroTQ42t21nE
R2kHsdwPcSRW7peV3HXdGJTw01K7ulvyJi4eWL+l7QeGNk4+Igjg4Ez2d5FCBbstq2iA7MlLpArH
ccrUK6O/wchnck5u1RS3IZH0ge/OOIVAXUkXbg/x7MBcCZKfCyrVxqdVycUJMMqN9ftcs5xqgxVa
KpltyZLt8i6yyl1DS/Rbm9OG91Srlc22VqBHlFVL+NDC6Z9e6k6QnhFTpaVeALHDPlQDDaxjNTSK
ahETy5+CwxF9hiL4aafbZlIchl4O431nlKmNMC+bP6qRJASGsHMHsYForpxyCvWD3sFZ3fRLSN8B
zwY29iJEawgCVXPy5Ck0ls2U2gY/NEhoaADLZVCNdc3+7kYqbGgSTlG8dZq5Nrwc32t/ctk+tzAl
MUO1qJAbzq+paZ/bIVzszdiSFlVSKEnkVWE/P7dp4DyE9G4MygXo+DtddkR1G5CK4CqXEZLlArtn
FBmZ1Y4bK1D1Cz0OWvBu4QpurzKCJsjLiUErqAXTI0RwI/VMoRZAGruXMY0tBMEeljeh2hsN4L4/
Q4MBriqgjlJ2pXoLDAg1blerMda2SdpytgX4Q0p/WiCDH60pd77TU0BIpQUIATwx1ZPwljKfn1nF
dAgRUs4bx5hL4yAKHGsxQxjkUw13sLwu3XHuTmFtDR9Z4Gvi39CHXu6W5XfRifknVNsY9VetzfC5
HApmoG0ToTRi0T3HbB57ult2dK8RxLkHbWqXZjuFQbB4DYnLDyXT/b6E3/SThri7g7+36oiAm5vP
yzwsCT/Opv4duWIgCxnC+o7uU01JOMFX8anWR4davGmcTRks7HrCxZ5hi2ymKD2iRyy4K+slZzdF
eMdvKGTnT4NrdR9EbbRfplzNxwxrofhUt5l5pXRHrgLUEeFMRhoLHFxFbgJoVpBc1/DXPptR4xSU
k6VRQaFm42bKq3rysJ4KwDLJbFFHZ9ScdDeLCFmPO0rnEDkQFw4VJD3sGLTagV3ghMU98Wv1F0xx
o8d4TrUvRl/QuMkVp8k1FlaZ8IAoB2sLad25VsmECIQEHwmJSSckUKQKskMemONx7WvSs4MwP27w
Nxc3rZyqbzrZ0KPXTxITAcwQ0Hsrpwztw0QkgEs/BbrQYzfbLpc6zp4NFyT3YwuPLkbzEvT2zkUb
+mTBRE4O4AfTE3Vh/cmWKTFawiijl45db/KyXFffag221gaCcDgdsK7XX5gS+ItyNdG5C6lxusMc
Qq4md4sliSZo0tRr3b5t74u6ayBEi8V4tWsOzA0ifJi8pcJ9excuqvoQk2MjvLrqw/sY26fvHObK
3ml9hiaeiyk+Cci2sm8FnbgJ+nituMsso4QhJ1JaVs1QQgVaxAwJvUJvCq/VSa2jMrmQbSM488BG
Jk7NNGrxltiaRkSbQk6hi79EjAVRB3mrP6RhOQQc86P9GYfOEW2KyK27UIXcf4zEFZ+HQJl09Es1
PSRxFmZXNiSUn7Ya4s+tVrGWc9bWL3B06XeY1OVqi51R9FGVZTIc63hBa6FC5R41V5jjLdoucssG
d+rhQpqxmE+ODWOU4nEABylTMlE3aTfZX+ZxovM/9W4XHNKeW4uB4C7eV+TP6JRG7QoYI2aUh0Vb
5uu+7sbeN5HPuTs75aKKWnB01RVd0DZnEdb8Cq0vgaDRWCYpPU78IHaW0SXVbREG2FMwe/XnlN2i
OEC3IjtKE+ncPqZ2n9yn7by8GigV/MlAEUnXrZ+REg5lHRIGP1sLwiIHqNoNbNfcyooqwC/sWurQ
SjSs4WQcpeHBwleBPrsly3A3SerLA1h8ZHyd2ml8KuWgtXsEifbN0oV5c7Cxc/gS99wsAFar/BEy
ZjFuRosXxzRwCzBG9v8MsYe9PJZZb80bwIMZ5m2jOVQlhg0zpddmMCZu+HN4DEEnPVOfYqZvnBuS
wmWov3emwyWhgy3QbbrRniS3nSV4yPtcaHsB+f9Vp81m+3I0xY9+qawcOMXW74MlzaHLl07/eY2k
buF6NRWlgixc67RAkiQpHcePuwK/KYlIP2RqrYYmd7UL/d6biVxd9mjGCwiviGI2FpFlLyM6eJBz
x2pfXDuPNL8HY/tQIzNINiib49sOMnCyM0Ql7w3wcCbcLGgImHMZBzfICGPkmmnj3rVGlk0H5JVE
G5trWwZ+TP1BMzrQKb0w3cizuqxmJWlN19+5YziF3jxmpJS1WMWXR3Yqii83N4hJZmZmBJNMTpox
tRSWIHEBMyQKaZGxKXWOOFSmtNBD/gKI8lXgCbTBibWdkWlfWeU0MPlyyEnUUBHtGKxYehh+Bo2r
b2kTuXcJJx0mL5wpX21UWs0pjoLQ9LRJAT+AR4zCU1iFxDsUtOrRDBYD5rqoopx4i0bdd1HNht/2
1HtaXiNyxdmmYivH2dClNeBmodgtaVABspmV2us0p6AuFZGwtj0NGEBIXS8fqdeo6cZSN1CstexY
h8US811msJ1uhple2mgl8VpNN4DOy2AnAGNlHG3jCTrvZgiIarkSlZ61q6qEqvIb1xulMPawzDve
M8eKZekkkNErnh8kvlqfgrJu8VCIBHT6JWYz2U+62zUnncvMYzgq5KXSqmIIQOiihk2ZwCq/AXsA
BwvLVn4MnDS478IluNFp1wRXsrQXtcU6Qxs91x2NfLPMhj1fVaHE/mzq9PwnwYrVFy3qg48zHNDF
X921ftIBiQlIK2A7bJxuGbARryOgMSNw8+u2WVVlQg7RN2yJInUgNogcyHnOZpsbLu4Gvqaq+i6I
agMY3uYO5lkN/T4+Q1QgR7LsQByVBhceWT06sp3T1M26y9nmpkNgdJJFDneV9DaLLKWYpgU0mCTY
yUU5ENNgLRMikmZ98Yh+ob+fk354EHnZsm1DTm9h1kfTp0au9xW0IMMJXwWYYU6aq/GKPS/QPzAl
EUXYsygG6GhYc3ph4ODXoBq4aRsuqqtdv96NV4EzwYO0NAuTS9p4+dZ2QkMPNymhVT9q2ugrHw3V
8Ab4fvjSGw5sbu4tzWPUVdDvcba5KiFCWV4w04zDgylEWxaIMP4e1r0x7aB/Y+Oy+l+YmwWKR7C3
wGE6xP/C/WQFZvQRg/fyQzrFrJ5YFt1xtktdpyETySvENqG5SZg5BAZQ/ySelQocIuZYdw+lm4hr
+rNdQdA5gPdd0WeQb4CsrafOdYZ2U/WiYTXA8wmAF0JOUEk52d4uQVy7mxDjKWvbGsWqyA6pczwt
NJLPdpvUy76m5dLf81Onx4bDCjt/sClQVNsSnbcgHYAryVlm87osep25XNqP2DfRB8oyp3pt3UE1
GyO0HY6OrEeFAWkDjohsOq3bhGukwjYRQR4fGn2q6Bf0DdEfoEOivTUXN34C9LetW2ZjhtWnafeB
Z9QWZxxtAJroYQ9zGuDSqkNPT0fcXfhPh9rDwRgPgkQtDX/rAnBsebfop4CTAF+xaVDJrhnGLtm3
lnIjLlzRcGuag74aAjjRzbIIzfkQBnJ+ytcVCVyRcOutStd+0hvATChSVXoVNk4mcMtx288D7c/p
kKOXv805IEhsKgjfDWlAlRwV/fi105LxB+4H8lpqucSmSDmBsw0lhOgTqjQdE+aqnHychqxT0xDp
uEGkEnbbhUqL+cq93/pqAIp+MmBfUkbBMQLUhDKpPthmJipvaAYb1xoO6G2LYMjHVGKoD/xdlG7a
caJRkJl2pe8EKiGYKLKfv2ZqBN1ehsgNdyY34vwrwKzjIdddIR4B8+DIdU8TRziD/WkQA7iS5tQW
K1hZ7gt9NDNDUG9E6yGBwTPah2wUT7iq6R+m1sxeNebJlzafyptIhvMqAQnYRq1gLl4R3eur2tgA
PnNxpfsR5Rp5WXRi7Gkzc4hducz0+SqTeXavpUlqbRc4v8nGUpAOPuNyEaJcI5oVpRkOy2D3CzdH
DhvazrtuqsbHKUmW7rGkcYcGym26jzkYJexPS1qf4VqMzgG6mKhh/RRslxiVKmtT11xEj6Neau1X
WuR6sTXHuK6uwTnKU0m9tRwauC+mF+mhhjwByhaGO/kUPazu3V+NMKAaLRYIJPCxO8hui57UHdY4
5EVsajpMJQCzqJLDsrgz6rAio5iubN1lzkWFpGxmA5z2swu1Z9sb0dzdu4VMbxHGNMn1WGWWlyo9
h2SVhqKACZzI0LNAlStKymHtiNaBkg84miFDt4zYKXzIMrbYwsMKXnDTCpP7qreaZE+Ahll4jemO
8C4ds74l07auN0as86sRzZjmyXSgdsPAdrJDZuRZdAIwLanjiDeCBF+0s/65cyrtO7fzgrc7luph
tnMJu3JOGnuDA2Qff6jDpd2LcJp7LzMnEIDFHFo4riIo97DoknsD1yJsn8qyWm7juhbE2iKbIb0P
gm2Y3/4HCqCtdXE3+rYzRCcsNit1M5hx4G4WNU/G7j9mIBoJ7zX3l2AgXsvIi6rAPkcWmTdi5jvt
YZjrJf+rBXpCmVTzsWrmQnlZz7E193w4RBDp+I5D5wUzUNtWuMFipWsaUpz5S9MGnWn2VL2vDYu+
NaxSwBCBomty73zHt9e44KqJ4YdO8sJqdopQ73/+8HROJsyIUef0fo/lwS7AwMiLbdO5nTF62YIY
qa9asHC/cCkG6W5DeS6pzhH1JeId1/BLpo9KEGhAa0gR0nDmLq0xpYHP9N5v1dLtewwuT1EbD4e3
XTTX/8u54yNm8jws+St4158ZhmshsO7MtcTvg+YDHzD8JCLujrpwNB88gUtVnSGufnvQy29ZrseX
sPGYl2fPViBnHANASH8cBuMeQoNz4N/WtlJlzLFAw4UIpo2Xt/ayq0Y0x51a3G01lu+F/l6aWuq3
H7J6fv5m4Y1zUqMam5c85DlOehCuHMeIr5B+Du/kvl78nBDqiMHGJBUZ7Z8jKXuyMyWb3rfpIR8E
U+/Wrhbn8e03e/FzAi7zSII8NXW2VEQX2jClpt6vkB77ZD6EnkMf5xN+V8UpaeAxUo0N/81M/W3Q
M5vvAXpMb7SCuzPBtkBk0jqWY2N5bz/ahU+Ff7mzWk/rytDF2SguVS7Ao+x9hbehR+++u+3TMcCI
DQnf20Nd+Fb4zJMxYUNcck155qfdY5wEMyTpfRL3TLSwNDj3MCZpoP/rOKYudMfGfNgwpDpfBlHB
dg6dhdmXtOK2XEz4oMsUvjMn/jbKZRQUCoJ8J/LDxJkvL8aLEMAtZl6AdeLeKWvzOXAnbTotcWL6
4IKB+U70/N9OuaRY6fg2r18K+sfZiCYRJQpvodanROg/RhbXDC3JUm8q7LDfNKtFf2qXOLkFpvmO
ie0vt+Y/NzT6JsLhhSI81Zkxf64zbIAEIq948btBsw0/DQokMrQaXG7BVWGW/qBgIPpNTz12pEtg
11xTDOvU98gQ9qnu1lyuAvTB9OnxYLEyNedbVA+BdSyQxkIkyPH0pPPquOEpVxad+KrF2i1DXp97
hEh1uIjiXwJnkGzbJ9Usonpn+/x7euJUzfKWcGfw8hfr3/+2aRluVsZxbM5wWlP7CdMnuAxLpD+8
PTn/Xm/rKMRi4IqNy/T5SdikWirpccy0rrAMiLSx22pDZPpjtbTvHEIXH8gFqnTlGqN8npCoIztd
nFAx1BDQ5ZYgtSuJ8J1VfemBXN2yXE5TuJXi/NDRGrdpXDn7K/dpO7cWNgYLlzo0Cv8eVIixnm5w
cCP/JGjybK8C3UzyXtaTD2ahAenl9E/LEcIc1/6rutaTnS3K6p0T5sKqcwwDkMsgmdl2zrMxoFYX
CCGdyQ+5lZWbLB8xmOrH1RMJB0QzusanNXoZ3R7Wr5lpc/TObnbh/ToGZiBkIJkO/rdn07IKqjhR
XTP7iRZnp8geM081/egJLGz+/VM6eMOzw0jdlOZ5YExoJxjBp8zNRE6fIe72CLjo/bIF5u+M9PeB
ypf8v5HOXca7WsMOps9nv6MIfYS/Zd8WbjkjhTEHv8axhB6tY+//eek5LGyT9OY1P+I8fBu6mins
OKPhZto1Lg25totgzexJkvlvno8Vzm4C7cSgFvtzL0Fdx13dQSvSwhv5JmBevOYV96QoTrqHrnOM
TzNN32///nwO10BYea5hql/pCL9tYPhIc0Udq8kfJQbfo6wRG8XDj34a3XdOogufj+gRB3iQTYx/
zqquepZlMRj26Cft0N3jCCr2c7+Uz7R662snCCEyxvrr2093cUxpuojLdAzjfwWF/fZ08QysaKzt
0gGCcE4XuM2uMjzjd/GECRJ6fx0rnxleuTy+PfDfB70w1tsCORZweCiR/vyW8OGKFI+jmkPPipBG
03zP5JB9L/O+/CEwHAnfWRx/79sMKKjfHWSoOCad7agNC2+MUJLiS6+13BnxhcvTuH3nG14chXQd
U6fzof7K/DHaAqfGqav9vJygk7gQ+B/cxDbfeZi/ty8ehurcofQ2bQIp/3x7BtCpHIKu8ZsRbzLY
PO1ysMETx12EE/HPtz/VhcHWBCOKZrZKkv7O6nS6XbOq46jzMc/RrjpCC/fRFOS3s169l5n097Eg
7DVT1LZhEhEve+bp746WRVchaH0bDG3GFkSf8HLHaBDu9EAjcjgVWHPeEzqUccs1OObfftQLnw8z
I3KHsE6kqv51F/xtOeDkuAQpcKpvBVF/rXc91BckRx/fHuXSC2V9s1lzBiK5WdfGb6M48VISDlX2
fpSb0T5Y8heEubmnJJzjt0e6sMpY12woDKdb0jkrbukujJExqca3k0U/9JMTJuDXmDrTfx76A9ap
3b/HVXMf5JTTbd3gO56nCVUloQgCywFfb7Tpnu0ZdyB7ca9MdLf7t5/OWKfDn/WzAL1XjMN0Yc2d
7Zio+iI4MZgbSXSe+WnNm2voniPS2aCtkKfWasof6F/HF0IFTI89UH8yset+Zy+78D2ZMLrFPiYo
cc9DWWA2T2ZtrhwGOL1PeNDSsnTiVjvOOST7t5/5whd1OaUFxbTOk0vx59xRKs/sPo57P4bpdaWN
lfUc1H2Ooq8FN8HOkYiX3b8OKaGRM48kf7qsiz+HhLVTFFmctD5RETg0WLZHH7bd6diXb4sRQfrb
w/29BhnOporHHhnSknF2yi8jwGTUOY0fGVHvY2SBopNnfWeUv78ZoyjSL1GkEAR7PkoGr1gGY9D4
cecut9jmOIcsdCFXr5Ytbz/Q+VB8KVBkJiqUJxtwcH3g35a7Vksc+HuNZjrmqqe2FC2sVVXuQyv+
1yivX0NRrQgHPIU/z7Zqmi8wyppM90kEKY4ULJ+RD46rNit85/2df6Xzkc7moTELN027kqCJqBr3
Yx/YO6lhy/H2q1sX8O8LfB2FMwfBLQDH3+DGkMyGAaXP8A0qEZxTLfsj0KvyqdeVh29C4uHu6N6Q
fdJ6E16F7y228/OI8bmXYwWm8wtM1z57n9CaRNyqSBB0HYbzfqqa2HywekKurjAGxiAG26b+ytSV
/r3A3QBtHDYgEFLb9AmLO/3JlZxX2yZPaqiR2OMX0RZKsEJUhNcWQv22M5pdEnTOR9iL9DONyCx+
LtyXPwwVd759gH2idoUVZPBqZ+DjG82KwmfQxzK/dmDcOpukV6ZBMga+T1tnCOzXrE8tcSBPJn1V
Fk18NJia9QMnV/HaYOx2h++m861Du0WiTbR6b6SDWWGMV6v2ELlVr57ALzFDSaEmDI/tlCXFVYq8
/2EprDHdB0O1fMdhryE9tUQAvptHphoyjdp8Gum4MrdxOy637BiFsZ/GFKcQIiVHsQnpP79maRAN
XjknHWwUUm9vUjId9C2KVNgGmpVOA4LPzv2WIoZ5gD/RRP9YoP36olz9mFK27VKh/bkYU/KyyZbC
zdOEU3MqNKc/xqt+5O15e75Lr6MYXN/ZXhxW4XkEGT5rtow5LPwitbAWyBEYx/oyEvETu1uLpJ5/
DF1ax0Nmwo5mEtTm/spK+m2L6ReN4jbQdJ8+rz5s4f0nn5tGYRX49nNd2MoIUV8vXwxEk/ps1Q+Q
uWatsE1kST2U/gC7O+yvOnB5xFP4Urwz3IVNBoDMNNa82vXydbZzWmWNLABJCSiIhbqsTpJrkvHU
OzDcr57M2S7DxoxlPQuVbMLzaGCzsxOwEUiWbAOt+zEuiwi8SpbtU11pUPwcAvdiILIw2heynQkm
qU2TCmrBwBR68mBuNVJQon3n9Creh67eHNmujHbbUOMGwKQRK7fnpMRVgPbsQ9kUnbbD+8i+X6Bi
gcRlmpB7e0xj9wue2XP7NarMAXo9QhGTHicZNKcpwA0HX6eFPYQAJR1pAITe+Z2S6tIHdlgVTF7d
VY6+/v1vE2kKTSyCMJT1I91J/AUh6SbRshKYhkX+9ly6sEZAwS1hk2cndSCoP4dKEgxIsPpffH2K
hk+KcCEfneG462Vf/Zjm4R8jt1kiAmiZqtSE2CfkWVnhNGNfLDrDkZyIBdQS5j+J+3SeQ0JEtvgS
m3d4shD/nRMl8/aDGuuqOJtfVIdUbQDnnCLnu0GehUlb17DpgOpD66oqZPwZeov7OGiOtabfOtgN
Rn14Rx++fhrx6j8h27Cf6qA0P43dkN8NIMDe27/qwpemOQHcAO7Hze4ce84nwwjjVC7c6lrrSEhg
e8KvpXyGIJm88wIuD8WWSxnEMjs/RV25YD+h2XzpTsfOs2xgYFlxcVNqkIb+i6cyqZBNS1GyOmeT
Kh/MOiE1UCddtEaOhn95t8u0KHrESqC7f3sscfG5AIG5E3PfwSzmzxlshzyTjkrdL7XJrBCIx/Kl
cQlj8DtVO82B0FDl7AnMSWNvbNIIiXINkx2e1GR9HtE+F3cQyFMTh+cYZUJQytHZVQQnETOHRjjd
t0g39WNZD8lzjk/R6nYRrHnd0MhaqPEmLuKQapfnBDdASAazZUMEg34iv3YhmsotIoPudemWBem3
Q49/Bx2+fprHROGU6tQTNNseV6orDDAEIR5vv54L61sYfG+qUQBsjto/3049c8VOWmfxYcMs6cfQ
UvrzBHXmps9wuXo1zVl7r1y7sM4MJXVwVoEx+zmSHWl5HBppsfjGWCm8JTBDhfNJRlEf0nXIwvei
1M/Bs3VL+dUXZgOzQE7Pvn87aJWq02720yg0d5OJ2neoIA9CRsrhSYevuivsf7xr/hpTApLwZvEH
P8fN3AgWcx5anE+FKh+hQqFjhgB/KMcs/n8OdXb6diVsjRC3Gn9hosVeQWzGQ57ChNtomW7O70yX
C6U+N2cBGEjXzwHU+nO6IMTvC6fmZc647J5g58x7WdC8ihfVb+lb5B9XEckxXKrqI2vG/PD2bL20
lk3FhROBJdvieQ2wMlKrEczJtxDf3U6YZB46qv3DCme8U6xduFQIEzGUAdKCV4Z+dhJ12Ogm2lww
FOTYbZ0ruHfujD3tVLhHORn99yFqYbQ0dlm8U/2+N/QZYJK0DSYLhTvhkWHSFwzL+og62EClnOKn
N1KhkioXbgo48O+M/OtCfX4ICk5elp3Ntuee4a+1VQ0QT9LZd4emKSl5umCAzjvHww6r68TZxn0g
692Yw5PE6hr23AZjOMfY6Mhfoq1TyBBzdlwBOlwYpPXRwoubXPDeQqGJRsR4xvrQDW/6EX8r79/n
Bm0iTkmTbYzuw59TM4/ywJhx8vPrzMn2o6upHeYZGWW27ryzCi5tmtaKIVHwYmx0DoDqAzblclwW
f2jqeR+WUXsk8qnc6eG8XGOQMx/efrRLW9ja+SaYlgGBCc8eDYApDDEw9gc3cM297EV/A6crCO8H
UZqOnwerr4qRtt3j2wNfmImSBqAE47V/rYI/B66I4oiGTht9SJvtN5a7ekEFl36nX46GPRK47EF3
NDAIb6MBtOnt0det62wySpBXjBaYjpL05j9Hx4hRDAGu+n6YE0aBkTJPv0EkG/0XhyBIDG1vabmC
A/lsD21CsP+p4TFnqQJOaAPOescK2FvaNH0YdPed13rhe64mTuBH7lrqGmcP5mKxi/ovn3yJ2UaE
wYduaKgRcuJeMbtNyUmIluU6aefk5e03emH/xJgOwzBJNxA6ytmmtoxJa+sWDVUTn3byNex4dj0y
j8TgDaZlvtO+vbBMpMRbmZqLHZTj4s/vJ/FAmmvUbH7dLT3WUh3OqjLWzGmnugW7GBsH+Hc2gUsT
1tJRJJlcMUFCz4Z0yijsRFQv0MDwKb3p0lWjbUepDc80f8F59EYVSkzbwumCdw6MS08LTYQwEUfa
ior9z6edkqK1sTD4X87OazdupGvXV0SAOZw22a2mkiVLlsY+IRzGZDHndPX/Q2NvwE0RTcw3RwYG
UHUVK6zwhpE0mHvRRes9pSiURMM36Adxemq6TlSn699z4znWcSXRZMWiT86jeDkmMne53JC4+kSg
1ZnbLj1mLUjM2tZjHxtg/WziNebldSzNh7Kv6p0vvLWfTMcEHkDwSMV3NWfObkbYrjDnNn+28X/y
can4MWOds3MD/oEarO8CcgVSUG5dOherKzDJK8g0VTVRVISkDKERA87P0Eyk3EOYidYXol02VTw8
evJvVVPlZ4B49puc5RpIU9isPzh0lXkrwCa1PuyFoNwpUPwp6q9/Is8PpU5atOBolgTzr6xcUhW8
GFHf9BXenvQm6LOuvAP0Ht52OC1BG++HWoPlpMR3FpamqG6F+fyVSnqBz+uYwC6CvpDfyJaAcmFZ
tfKrkcHVo1GtatjFzKrVuii7SfkNukmwfMgIMU0LsgnGTew4sfXDlBrkghHXltU70rl0OttNhX01
bu/JgFJsZqG/XLZT6QmRlFgZtNza9/00xT9GyozPugjD32ppZq0XDIthbM9WBxoLvhX+QN/Xt1qI
P6yXSeaU4zU0qLea3GT51+u7euPeB9pPKUlXl9azszrEILpay8nG2dcjmM9q16KB38Dhvz6KsfyZ
1fdCmRD4JPm+ZQEtv/xe3CBxUKQUx2kKJPVN28PeQcSkwwaXUqo8ITNqqo8z3nkvThwhCFro9vQO
yR0nE2AIAdxL2w7MYzjPtg3jucSDClW4AWLI0DbRoZyrURwmZ6gVD5RzWR+bAYlDt8EZzLyxk2Jc
1AJmmG+hFii/Mwd1JQhL4WRhsVhaL0qJW9hhBqP/GHSK8TuxFCk6GSOUWl+jbvtahLixHXpcGtjc
TffiDACrTg4VK+gtrSHhXF9PiKz2FtYksFnMxEdIA6qtQcfNN5EmHX4XEcQNn4YUjlMoGxm5V0Ok
ClwFnesR85YMcrEbVpFp7FyXysbyL7ektWSeSzNyFeWmyC6jTxIalDY6of7kJSmHfzuUtd6RNIia
J1lvdO2hyiJnPMOrQWO5G5HgzSnYRi4Vzum3BRkj83Z2xcdNAaaRXUG73gGltjrEtoJwbFopuq8V
sEsOoaF8ofyiP+HXOe4kMxsPBkMt0CYyYZqEq20uO3U+FKWBH61Emw3xxLZCvCq28OUOW/jan2np
RTvVkI3Ig/oWhXXOLTHdGrkZzkIV2GVoqLBkpnnmTXLEaVDxbfrHHOwSJpLAuY8XMxx/XV/YzZGX
t5FaMViudZU4aiZ6+rOi+ZmGjIIGUeimNnHQwLgge4cxMZwyuXy+PuZGNGArIO6JHqFqcaAvT7hN
qatv80gHSGIB+UZlTG3cwc6Gp7pyCNyrnlJiOCd3qBCEexyDjVvMNgDIgivmLQAxcTk4KRKyF9iV
AgRH8B6KIdp12BLsvTof9yurSaGB/hvNhTU0aBBYD6Fca/pJZwxYu1q41EdKvHNYN955QHhU6yg3
AwRf19Di1nACnSjZH3GP8ByE9HAqbKWjVtCwv/7NlmO/upUXpgRgAboyPKTLsv71ilpoQSGR3Jjk
3cXknFAhcPqThCqd+NTUuiMdlElYZ8VERw9evIVIF+J8cbAXbyxbY/0zHDYrS+tASl73aiDgQOHH
Z92vewuZCTMz7nW7FUchGfPZmixeBz1r/9G7XvMiyY69Weu1nW+7cUEsUDNOqUUNniflcilMyEfI
ysWWb8A3fE9jo8WpQAlOhT0Y71ODjcPOk/jnQKxmzX7lNjLAamiUwy9HtJvULGH5mUsilL/KuQFP
bs7hajtG6dFIxnxzwuMqGUbklkMx4LA6Wzs38Oasyfn+XMMyae/lb0gmeRqjVLZQ53X0UwI938Xy
CrE68EReoVnxXs1j46CCIgJoQCFU1+x1No8CRmrGQWf5kB1jG6UgJzlWCKt5rY0/kVXqi3e9LT6D
eKL7acuN61h0hiYjrg89zQGPbrJ9IxCjert+FP48gevPsSDOia8IUYgpL5cCIfACVJdt+gMeMJKL
xofxyGYxdFevVOeVZzP+TWkZz3GF+6w8LPEjZqH1kJvwvunEHQYztMoTZACpuMFFaVDwLw/j5NTb
HZRfND5r2wsdPvrTkLVq53G4FOspR5VL+jTNM7166tSLKgvAM2ivQCQG15pN20dOH7+cMk60n3Sg
O/Xn9alvvBZcN1xsXNtoL62pSgbCbZmQhenLiRIeiRC+2U6rvo+D/r1Hfvy2GVpt547b2gZ/D7nK
jZUCF49Blgzua1v/zCJjYdr14c5u07a2N/k3+RIVFYB6qwADqw1IDjZhT1lnnXQoLamrT0U+ltg5
4Wh+aLGhgpuYEuV9ypuogZ9ZIrL2oMZdrt0nctt/Rap6OuPSFfRfRSrp+NeoOSJkE2pRCCWBTkVg
Fp2C0K2HIfkcmANubInamy5v5aIYIqXjG41OCQfXMGwM3EWNxvKCinDY03Ath2CNIwluV3WsBB6m
Skbw2Q5GYJiFthSWQ5hHodcMSNscGtPQ91ArG68N3UaVdoQGpJfvf7ntHdEpi0eU6c80v46xGWKm
GKtYATqZvHPZbEQIDEVJjdsO3xNr+Vp/vTaJkUBkpM7t96GIfiWwKA82jprHLKynB6i147lD+eSW
INbYuWu3thtwZQ4OIYIDQHQ1clZVTjzNpt/MSEzmhtq7+ij22rdbSwkHghaxDMwBgOjlKEi9Tolg
9v4wj1irhkrGFRpr74hif7l+YrdGclQSX8pntNnWnQG8dnCU0jICEQiyhyQRxfelWvsgWkBb14fa
uhy4r6nJA9+lILC6FqUcHdOyZH9ko6XdhoZUvZpZpt4LKkz36oiBg2XWO6Hk5vQo2IGvgwr34ZEI
41FLYsFCWlrYWUcJWlRGW68vjyg6xV+vT3B7MB30IDV4sFPL//9rV+q1U2WYfRm+yLXlMBaLI4IS
nxGV03cOwMehFNBb9FMItWh8/8nS/hpqIt7HtJ2L1lHT+Y58EWn8wJhfyjnaq5p/3PEMBSyFQ70E
GeZqL6Iwk3CFqYZvIOeB/gLRRIa06un62n1ggoLZoFG+NG1Jq+j7rm4P0coynh2J5sMPE8H3cqlC
HuQq4rLC+lzRH/pSG4CBJDFWqZHppKj0U2RGjh/hUhQ/7NKpdx7yjeoVEGIZ+pjC1Jdu/uUHHTFs
SFqwRX5dxM9mmczI0MQI5mFSPdYP9mS1RyVCtYhL/V8aLI4X6VGMIpam0XSSEk+N2/F1Z52WC+Yy
uABpr+OCt0S4xHqr6HLOCvRO00L19XTqEqRssJ6+FzkaMQDVnPCdZ153zmMudPnQoMgfu5kjz9It
VLE2vc1Y1/ikiwz7050f9vGFhMULu1CxZRIB2CqXi4VxH9DnqUBNLSqKHtG8oIyP6TRUzsPkyN33
WXKS6dA3iV24qI3KrYsNGEZqBx2Lujc1a0f5LCFFpnlk3WmJSknbfgdeMH0qhdL/uv5rNzY1WRdR
KiB/mIn2arcZ+MbitltrdLMz+SXBDHd0Jw2d0Z1VWb7G6mupFKvI3UmNSGpXYUPfwQu0I1nz5SF3
vqZ9iGkIuOJPGlEE0ksYJGVojw/oY41NiiYXj3mu7HTuP967WLAtb+XymBCWruYqIUWAilXFAeYf
L/x6GwHjTEUCByuDELXlyTmnIHV3QqatJV52g0Y2RtN5fRuKEpGxpp0pFM29irtzFt/CFVN3zujG
RUjEQc5JoE3+Y6yOQ5AiLAFvSffpj+BJQy3Q+dk5ZfisA9qP9y6pjaUkXYfLA58HTtaaryQ3Iq4D
WD2+NuD+4XHQzfxlSMq6u7NzaYTCNEZO5qZj2b32CBs3yMjJCMWDZRDt1whO6eC1EhJ1Z3or6AfK
8DeruyoeLO04SQOiZQr6snuN6Y0vwa8mmCB6pTamrlIz4sR+zBGZ94syM/yJe+55buNwp6mwOQpd
DZDsVMegO16e/2qw8xgtas0ndApvA/L/A3uxerx+cLe+AOeJKjMkCIDfq++dz60VaEM1cP2R2jzn
aB6NqJ2oZuLB0dFRlm24PR5y+uA7I2/cbzRVLYoKPIPcGMv8/3py89kcbauoRj+SrOrGxs0QAc48
vlelPPSnAnPL6zP9Ew+t7o4l3wDZBY0LqP5qQRsNJ3cxar3fJ9j/PGRqBUYRrwu6YcDI6ifWB883
3HfbRZc5pGWOkJ5xDI0mKhfXBShuQxlhxSOyLFa8EKHS8NOIFMCXQcx0Ljs9TR+stMoxAkmiUnmN
Qt71wwgRHhvyhIfiu4YRUfK1pH7zXWojpTgnXHTNqUEsxDoNaYL+ckYIGX5O7T4zD1Gxz3He+OBk
koQENsUU7C6Wz/LXslsReDS9als/jrXpJZBQxRdgqCtwMq16GnmI8BpSquHz9dXf+toAjGnQ0XEl
s1tdmlFeoYuoQwVR4CI+pSF2AgYGoS7McfsZjEG781B8zGgU8kpqBXQFadmvg2NI9B1RIpwMMUbG
85ArzU/08CIX8RH0fOt2/mnypRex5Hxnn22c24UmD6AaTh08tFXUapRqUwYY3/idjpg/FYr2xgiN
8eb6ev65Gle7mWInDJflelDl9dVZzXY8VKUJ1VN0KP+0RiA3ZzNWVN8sKXewYYtkphFjS5KXouY1
3xkNe+Klw5c3OfSdFrS/xlQxi1OHJ2/9FKi1CoyokIYvKg7t+s7v3dh2BvclNUS0ZoA6rlYFvx7s
vOuYFimcExr+Zvk0pSluFn2rJd1B1EHqF2ObOt71ddoa14a2TfkbHiXFhsvtXsYa+ku4ZvhSYZXn
tGvFs14X2GT3ifKJ571B57gWb9cH3djstHMwEeG2AY5hrEK3vh8xJ1houJo9lwiPylij2b19HLvi
LcCazb8+3MaO4xalc0dcAK5+3UGp80TWe9xd/abpUNCxegdfE71M9/AhWzkFeCj6utzZ/Ld+LGaj
oq+Lz6tvgEGfvSHUxHerghqEMINutKcxqnVfQRa7p82fiBdZinT1ptcr4x6xLX36fn3eG9/WIp/A
7oQHRMEY9/LbjkEuIdMsNz5ZYTXe2npTUZ1U6WF2anGXoNanHpU0Kv57NWG5xoD4Q2mlz62t3v85
SWRBmwFibo++fhDgM5omYXPuiQuO16e4Ee8uVFYL0C7RJqnT5RQnZwJaK8rGL+ZIcY3QVA5VLTuu
HAuWWyuDGyWQ25PgLJ0izCdfrw+/EQ0CByLQoTlJD0BbbeQRMg+qpRDPRpzQPdMB6H3Qictqr+mL
Wt7Zxxt1dxCxYM4XvOgSFa5e6HiGwSDUsvVR1ZkDT7U6dMRy/EWeioDz7ZZWFohTZfFGHTWR6pQJ
YyV8lyPku3fej40jTPQLxhKeJBHYWqkmq1rQ8W0DTXIoAAC2UXcmPewODqZUHs4T+U7ZdWul/4BJ
oWHTlFwzviNcDEvNiVsf/XO0DxB5w5xrzKfwK/Y2jfrp+nfdeB3p6dLZpeMM6mENSQKZUaJIWrcQ
M7vW7SQFrwtDKfwuVqSTNSK8PVKOea4QVdu5jz+OTKkKNihIa4q+aFRdbmgznhyV/zX5aKKX+ssi
6OH8xjCti27QvQfnEGU1JBOjR/Pb1cHuFDs/4OOlsfwAUNfk+zJ5x6pqVoURJn2WNPlBaGfyK0wH
tXoIqVTfUGiPH0GINJ8miMH/XF/xj/uJuhLPNM0VKnXO+iSJhq7JnGgzMtrcR7KFXqyMK+BhQAfn
NA08ydfH+7if6BkuoEHw/ksdYXVxpIkVVcsyQA1q8qNAlP5o1PK/bd8N7vWRNhb075HWfaNRVXOB
EYnst/jSH9vR6XDT6vE1KFIs4iOcnIxxqm6uD/rxyWN6y1XBtc/dtG6MtPGEpEDE9NQAtNMgNPu2
H5N650LaGIWVW7rmNpU08BmXm7Uq+nmCk45nTZXH50Up5G6W825nR25ce4tADx+Dd8zgql99qza3
YhAsBsOY84jKZi2euqlOvuKZgy+rpraKRoctpfmRNLzval0VN03bDTuz3SjPkQQSUmpL3PIRFmkn
pSHiVNgQSEVYAcqJ7JOeqfp3zOjNF5zOtW+lYaQPdanVD0KE9qkJVXM4WLURfQv7fAyOWBfa1gFV
dGXnrd84P+So9CjgJVPWXPcJJFOo9thJsGmDoHJLQy1Po+OMd7lcT3dynxs7u3rj06OJwfWvEFCR
La6+iZmWmVlo2BVhMbkYrirJ3ZSp4c6tv/yVyyD+T6OA+xDJKV6Z5Wz9lYx1MAxaJ2CDSakG3gTK
fzBi9zFojznG0291FeV3OmD0e1QhwxfkgoOf18/RxuF1wOoBKkbHxaSocfkD2hBrsbbkk8eEFc+1
hUvsodW19BxEC3YrF6bzOhVB93Z92I3biWF54TG5VVE4WUVQ1INita0ZFq+L1mvwOcItF2TRiJnP
+fpQWxuHIBz9AaJ/NEGWn/LXEstQrOSxU1liko5DgGkwT52kHJDCdh4VkOo7p3lzan+oc1QYCGRW
74sdlhVVQN3yrX7CkiQ0q1u714vPhYP47fWpbe1RTgKtQXhq0GtWU4NurSYqSaYP2wCQWzooj0Y/
TJ+vj/JxiywBqEavmUIWWOLVJRhMplr1ymj7RiPJd3EcSjgiRhar2JZnSi2FO6js2uuDflxF+I8U
5hdkIinHGhpuznYmkp5MScXlBcE4lOeJxA1gm72ys4rbQ4GzWBgM+oeCCCYDVSAPte0XE+7ZaNVp
h0g3ppssDqLT9Vn9EZC7PO/LtMhDuWJ5vdZAZXicjVVXne0jmNY+gBS26Ffj3vncqBK/zQ2aSSIw
kFu1OhRtgVhBJie55ie5pA0QX+RQwWnVnL+DZIUHD0gy1A5NESvFAdZTm6HnPucoWBObp0c7ievb
sqXT7uLjJR4q6lB4/iRd/dXsuYywO4jsrvdAkVfyEayw89NWWkQfcGvTHp0Mx5kD0HKpcOEcYwup
zTm6Z+gWOzuX0Md9zF3AKPQOQOUDrbo8ongziQjjWNuvIpC5FfjGh1JPq52Y9+NFwCgEvaQWYP6B
i1yOYuEUNHU9BzPNjF4+glcL04MG0w8NqdhGZGZapAyvf/CtveWg1KJQWl2Kxat7rjYjXE+02PHV
Ec8Q3A7jRnEtnN9dQxjVTsH442OysDuXLiYNLaoPq7tcAuNcQVEy/HZui28IeYTRecBgG9zSACLO
G0fNxh96xHV0QpMp8JS+VLKdLb7xLYFMIUuEeMhS1119y3S2pBIcjU40qMxHESsZIHXE5a+vK50l
vtbqJJGaIVm6XBCMt1rZPJuGlmbQAkyL8+FN6/GT+DZ3VTp+t9Dazu5kPVKHG6j/FkL+osbLJ8BT
BkumFP3yo96oTuVTv0jor8EXiA+lObWzJ/HIJzdFkc3GQVPasjqk2O8u4tRlGd/FTko7ODSTskPb
EvKrB9i5q/yG7do/UXCYVby27P5XqQcoz0SiavF5iYJZwmpLUfJDu5jTnjCuyJObEJ/oHhrzpHVP
UmRRjoI2Fo2v4H+lL6aI0ZoP07AL74zexq7ZCYbwN37rieXpJRYQXtUJUC26GTWHeUDJ253jXMQ3
smyWjwDFRHpc2mMzioTC/KSDDIiQ8WvznwXVopNuBMqzDZ3vqeYH36mDo0ReGIUyT2Q91I03zzQl
8LuJ4+oekSAD0Q08ld6UVrETN8Ldd2RKrfo4tMoc/9PMnN8DqiAtKiPBZDnkyVldfrPjzq5/tGkR
ANDuUye6M1Dinh5nWYrf2mmKAq+qmqE4YSHg3PRqrrU/Ha0XLwjxZ8mNaeK+craxxC2e5IL85WeO
X1fNfKUyxPDcbPA5a2f1Ba8sFHiboYvTY0mzqHiKK7QBXHk0bPFdbejv3jZ2DaRdYmE0V8lqFZVw
I++dM9dcIHxIJRhEzdjZocxUtpg7JbUy3fYVHU8XqlUrfUrb3hygKeeYtNl46gVfzTI2b9tWxSEX
YRCkTTT61f9IRt30h9RUkvE1nUvV8Wz4tdqnQMR6eYTSmCWuhSmK/TaEVjfcz1U3mG8mHjfF9zBJ
iE1Uq27PWq2y/TBkscaDHqO6fy+1AcY6nF+u7hk4lH5Xz0KPz2FW1BRWG+jdB5w2JMUDtmmKg4Eq
SnNCgBy0fWrX6J/IsaGV730jrOGdKKhRDynqEN/DSouau0LkeOuFTYRA6EgyLJ+nSupGF6MTBnRa
rfhEiZeclfasJZ+wfJMRSDe7/nnM4G95fIi89lqwBAJDB1PR42NbBzjvxO2c3spFls3uTOT+DdPq
AJcKrKkhQqXt9Iw1La7VNhjXHw5eKBr/NMeHIksm+CxoSHRuAlDqRxDUZoVvfBaXd7ntjL+cxhLZ
kUorn51m1ajdlZFlSL7VQoE8pLGIxGk2KXYcU3zXTF4zA6NrKAFq6ja93Squhi3oj9oA8HZE9Qb0
WIDznOxmRL+ZF6q1LLx8lER2VrJOyYClB9hhidKJ34qx6O5MnJJx/bKD9Fk24Moe7RjC0y146H66
LR1FNCdrtgKfhDgZPhERiAe8/OTiJh3MtnazKedg8R4ApRmjKQvvZaUdtHOaysNLiqjoTwSlWvyT
UwT93dkwu8gbhn4xpyylGBV1s+4SggZE92/w85ofptqu7lg1Fh28FjI+FfI72WGy5Vw5zrGDfToY
T7N7G+W2tn5pstyZR7vpsNAlSQ9qiosqhZDJyBc7apIWiOLUD37lZW8qP0dV7t9G0eZPSqoqXwyI
v+GNiFLhD2OTKd5UYBd8V3VVXd/wJzS/tynBHoraAHSCGuZeFWvjdQXXskTAYFx41lcv+oBHqlML
x/DzxZ26TVKBAYYA+jlXqbqn7rS8nqsHh7oNyCeLiqANFPUyfIixqWlDGRy7xC3nds44/dPPS/xm
g9F70smTK1hXlnwvtHZXKWLjVQUpZC4dO6rviIpeDq7JfaglJoDkylIbL5zMxG0nYy883RqFcgrv
t4pwPXjvy1GyPgtom8a2b3dNesTLWjvT3toDtmx9NcRryIwIVijCrSKEwpEDMxzJ5AVUZXdsrQTT
gRyfpWoadtLrzQktTWYSZ+a0hv2J0coLAJu2b6ZNdEz0uPco2Y87jezNCf01yqpUQPwRV7qesGyq
mEFMlNkpHIP+NcZgyL8e9yxfYL0JyRxI1Gn6y1yhl19oSiJFm43Q9iepTh76NKq4wZWm/+FU9Bph
Xe7VprYGXDpLFBEXdag1OymYW0zJEM6Ag4YVjZHOw0kecJCEfjUea0yVnq5PcOuLLQE6nU22FoWe
ywlmcj32+jBYfsIyPs74bLtgfuydfbGR0qLkgwwiJEVn6RxdjuKk2mLLgjQbcZPztcDq28HIU3G7
GRyeLXrljJdU/z8kA1RkqZUi94GIs7wa1SYwSWtg5H46YvghSgmYwxTiIOdE9vH6Mm58tkUsGiDq
Mjt0nC8nyA0GPCqXHbBCQ+EcBilJfkuaND5C25P9srONHUzURg2T8ugf4cCFoU51/3LEMaxYRC0L
fGJWhA0wc/0FPk1751V1XkdgZ16etLzSOsxMTPGqf+KpisvT9Wn/Eb5YnQ8LEKe2MAVMDRWjy18R
I2Mazk4lEdM3xs/IsHMePAlZl17BMPKQDPTTDpbdyP/KkpU8xZA58UFyJvFJxq/yu6rMxvyaRUkc
HEzwRBEZmzGPj4XIigw7sSluXPgmYnFJ71vMPEJJKKe2VawAi59YxnKmCx3ecvzJ52MPGeu+gRuE
Tk6XIuHbmCmWUpE52fhxT2JI7jnBSFv0yNIZ5zIMlVcQb85wVqQYXYg07LXPzdAE74hriM9tnaeq
lwhcGY5kC1F7M8Hjep4RkcGTZ1hMpFvKKfMhnSod59JkManthT6+mAl0YDcpdXnEebtTPmFSYOJw
ZWTp5z6PMtPDeDN/7Xm+MAm0S6K9NpAwOTIE0C+3HrMa7FHVWo2X9U6ZuS3OZeahDRUMygzSns+d
rPSI95URblZRN1akK8WYPxtFhMkP8v34T9t5OqpPeYxOCLBODc/NOLGn29xsq9+Z0aq4zQPCLCcn
jI9D2GXfEL5LnMNIxNa4MpzQH3DltNc6E9kPWijB164O6592KtTpNu7i+QtgeXzUbKZaIxzQ2fdQ
weAnxZaUnnCYgh0SLHRlzBcXzm8Kx0X/kkmWGe3c0Rtp+AINpOtP4k9Lb5WGwxIvULMrwtvCLK3C
y6x4uJvjaUQ6BEGFt4iegoN9WpRErqPmIRqCSl6KncLDRrSCTMYia7t0yOGqXR4E3UBcNhodCW+l
WfgjgISnAiNFtxdTfRYRdDEi/oaHF8vB62dw4+ph5AWyjZ8aAPHVa2hFGVxzVCP9VpHn6eDIUjaB
PZWm3/kcEExEZlTs1I82GheMRn2FdwqoEC3Ny9nKraBMIOuSb8w6xQ3axIfONMqbRMF/VU6ah3mS
sdJTwjenITuyWuTqlD6W3KAOnkE8fQuM+L8jyin3ULdAppzUD+3Wy980dXajKV0nwaAV710jEPuV
jFQ+6noudh7NjQAEfAvUKAohrPm6d1xhlQy+WSUAqerumfqG9Gj1c+kLnGJ3HpaN9xnJDNOg6kIA
h9bB5aySkVYV9nO235IbnhM8Qh+nGKut63toaxSInEsFmOYAT9jlKFyzYUxdAXrVhKiCZPX9Q6rC
RLs+ysZOtXkigAVRPXdA41+OYmJ8lReDZWPHpEj/lJkmP9CWwNRz8fuKvLGwi35nyK0vxdkA/0YL
a5HNvxzSjgalEhZDDo0ye0mfjZ7eDT81eUh2bqHtkWhALNLgy5e6HEmC6JSnuUwBXW9SN0FT4Ybk
VbgtTLLz9XXc/FqwlP7/UKudrptSapoRX8vCQ3sxycSKtQz+e8eXnIRDTCgPXQiw8OWEuryyE2wA
HZ5y/O4bKq6/GsmKf/znuQAOxcLkzw0Gvmc1SmHZqVRHjh82fXbU0Ng6KUWRH6+PsvFxCM3AcaOr
DvV9Hca38hxkWVNbPhK23WsyxFQnVa0ZD5TxqnDnKdgaDKwKWSNoC1ocqympQQ+euiU9AWAUeLBn
wQM2/YgOFY7n1+e1/KlV+AUDGzcBolwgvWtsRWjmPDnqRImd0q3kYthJgS5I7Bh1UHQM8mNOboPR
ANacjwptjOfrw28caLJjgOsqnS8SvtXpijRUi7KZThX21NlBmiQ8Poeo1GG1ldMrMgrhzs7fyCPY
izRp4c0SZa8r7nNKGT6mJOxHsEjkQ2eYtX4Mxzb/JKVAwUCGy49NXwf/QwpNJUCn1k+8TAKzCrZn
BHZEt2RJoAzn22XS9mmxfPpEwVlXd+6sjeNNqgSnA6wMcIs1N7Dh6ghmq7AAB4Xmsdac7NHO1HRn
lI+7FLFAVnCp5vPl1kei1zqsEpsm8B2KrWfqqs2ha6Li02jtunlshAskXwr6T6wdekzrE0HgplAj
iwI/r+iZeeQSU+QtHThBQKTZX4jK6sHFBtYcvKbNmtEtMjzNgVTqOSa3Q9pV4lCVCGF6UlRF77Ix
46F6fS9/3FrLb+RFBx1OT3LNw7CyQkrMSkh+NowTOJrYIrSuSpBTbiw3re6qU1gLMrtaEzu308dT
zNA6sro2TB4quqsLY7QLXDRkJfBF1xmZixX21KOaAxbtIIVNcdcPsvZeqFoaeGTOu4//1swXPMzy
KlOFWneQVHTkpj4mk4wgoiDgYveeaBvd62Nd8mZJhK96Oe5ROjbyV0LWhQiGSAVzXq93XVcVoIQi
8GUNp/RebzP5ALHXvJk6XEw7pZWPhhIrrlrawxPOxBhH6kP5+fpH3zoEIFkx4+R4Izu4Otd8lb5p
nFryo3HQ3MkZkTBP2/yo5paxc94+nuolRKfSB3QAHMYaT2MljRkWQyHRmcSAQo9JTyw10/6HrcRL
wD6m88o5Ui+fU/w1uzLP7WVV4+kkKykGjW0eH8cE8ZoOYxQvTQbNExbqrteXcmsXUWOhUoYK2eJs
eDly1AFoCGY98NE4NUm3TMftUGq6CdNxxtFA4oqGYLT31m6tKkxVdi0FM/bwKu2KUarJ8L11MAoS
tnIsImTNz7lcdc3Oy7Mh06yj/EkoBA4ZKMF6v+IgpyuG0Tr+jHrHksxnifoNrauw+mz0s5md8qzL
36221b7MNabbLge1EMcZpe/oOIss9HvIS89a0eR72I0NSSN+mwZamRoUkKI1jNdI7DmV6xJQUWok
2akfkuRFNmPVPpidVr1pdVQMJywD8m+y5IT6AU32/FkTllp7Q2fFs1tJpZLsbPiPaTklWnTpqIcZ
JOXrSmaTLAoDtWX5sZA/T112XwDiuRFOY9xOoZIe86j81dnq7IVplf7znzcjeSAQpAVmBftmtS3M
XI3QhKXeGCrmQ5cnXhLVLg2Y9DEtItp9vTPt7I+NmwQVA93gwQa8Rk3/cvsXHVIXYVI51BqN0aOl
hbKh4YQ/4mnQdzKNjT3PUAsQnssT8OAq/O/KCcILwhu+sDK0aKS68+C8tDufb3NCSEX8v4dhrVKW
CI3YmLqcT3sypNNrJRjTqwVmzYNGgnP9e20NBneSpJ1Wi4kI2+XqIWmj6sFIQh2alAvoueceMhPG
wVSDvSR06+EBEgz8aHlryVpWe0MPhbAbiYNcZXKXIb/GrzoEI6YMB9yrxsKVTaEE7BE7fGmnzvwX
m+3wfXK6+Mv1SX+MnrkxbAoFS1ICSmBVRCFLsQnz+CGyLc2ejSTbcdbayiusPnXh7+xpKG/tG5Rc
gccsJwO86eUiQ8VTlWlJv7vGGB4WuCDC7mIPKbI1K9MG8APYG2C5ujoIUy/RUyAz8sPJMcWtESrF
SyY0bn65tILuSHvov0OvoTkBlQNfz9uKcsvlxAb8Ihs15BGwBu1fVW7q+zKbgwcKtekey21ro+Jy
RGZMQYYYffXKTVLWOQO71R9LeTj2KjLsNSVrV47QFbu+PTaGAuwFGhr9sIXHt9oe8gw4S5tMzY8s
QN3HeaCLQkXVkH6XUZNkx+ujbVCN6JMsSTIlPYje6/ikF9gOSnRw/IRHXneDLEy/4pKaGoiQxHXx
rNXDjJZ5WCMF0TuD3HtJotaxWzZQ+o5UbjJz51LY2K/2wl9cRPEWnPTqnsP4pkqyEP51qkv1+yyH
76ORS5+vz3tjEOoovJvEojyga/FMOQo0BYdp01dKNUSophC+NKHMdn2Uj4digVHDxATDQyFvTWBu
gkrp9IQ8vbOL8lkyO2fCA0yYB6Wa4+9iCvWdtVtShsvCAAOi8UvPkoaxtj6FCWp+VqMg4QWZKXhu
TT2D8xA37+AxqM1G/T/IO+auExvNTqdvc6boyyx1xKUPvISJf6F/GyVotVjuQeOCb7gB4FnSkdJM
V4V0SDtT22O0f/x+fyr/RD2EGoukzuV4U+KYIDUrIPRBP94UY6Cc636w/vPrTl15MYxQZWbFTrkc
pVMRENQAH/h1SOdgkrXwPq/nH47aF/99/ZjLotfBpoeQtXzYv9ZPt7o+UQfQ02hPq49q54AIaRtE
VGtJOc0yYMPrO/Nj2L7UfRF6o85A03ltyFdbfRyZsUZlYxEPjk1RH0fo9m4vBeMtrGQHgZA2/h+W
E8VasmwMjKk3r14iALaOOjcljdnaMT1R4L1AU7U8Ll4UX67Pb2N/LJ6wfD7OHkzK1VBgIzsQEWNw
Hk0RPffNUPt2qQx7lk7LBlidN4bhbYVqBfBhnR1MWmuWJnKq58LWpdKVFKXwUIEEHiCryV5PYHMw
skng7oASKL9d7hH0fnVuxiw4T7KZ3jRdSbXPrIJzpFR7rIw/AOmLiWmYKAKgVujyUr9ZM1AVvNPs
zKyjW2mywQpHqBNYR7lL0LCpJ739OWXlMHoFeuLm4f84O48lqZG2bR+RIuTNVirTVd000MAMsFEA
wyuX8jZ19N8l/sVPqRWlgB0BE5OltI+5jdoI7AF6qyu+FbOXFsfIsQq8RKap/rewyvznWJDEnfq5
lyX1DVF+jwmCqLWAow0D0+odEWAZBTdhMlzFeWtErJnuRxHWt76YU9PxF1MYEZRFiYhoriODdJj7
LAoPQHnkv0Yd1j9HmaUo0oGDxRgiBxDCxS6Rb11YfYGBDxv/OBcjpdGetlRQjWH91lJm6mv5HKHw
3s5G/i//Ad5oc1MM/5vTqHkAH25ph7jwNEzfx16AdVPn7GWaXRCAf7hhlwmH78uxAFJMMne7uDWF
VgyktAjb6dYJumT2HoY63gPqvNpCAL85gdQhFhFi2oe3o8B4aq1GTMoFlVLlhVePRjU5xT8ZnZid
p+jVCfw1lMMwi4gnT+DtUG4MFd6yRkCCTZscjaHRH+cin05/Om18ENkXQB2IXcRmt6PMou9tNA7o
/o3COyMnqBwLoLs73/LqtkSy4v/FzosIAPJFt6NUs9ekg2uFF7qN+jF0OgHiVVkUEgvK7Kmrp4d6
8uZ/7n/bxmKxE2DyU2bnBltzkunJtfaM5/EVo3CUMFvVOYfE334cD7vZ0av3my+kvEH3ghYGsddq
HktN6nWs0scOdRnHDNGMYdDVkf1+qrgljonoxQiyex45KrHdXbGri15SPZ1e9GJSP0yW0cW4oU1K
75elnrpHDm7xHUhCs9eg2pwWDgnGdgvXaM3twNa0ixTHUC6jrfTvFTANn2MVzetmSurj/RX4lVPf
XoPkapCn0PSlvYfSxO3Ca1GmiNr2AJa6SgJCI45Gj4fZIMGQDVjhh2yY3NlvwwT5Q4mvkPIQgejo
HnStc7/liWfE740iUgY0zAfrM94uIEZjtH6Mh6zIGunTleyc46hygz4OSJdkgRVbTfxeC6fMQjUj
t1MkGvXOOhNXtQWXVTrieBLN7gfPlG16xDC7NY6W09f1KTZQFqPMrgLBUfUZJIYeZc3w4/6kbBxs
XBKp3WLHCsNjfYcoVqpZUS1DjMvMmGu2llcjrEHR3x9ma5kXTijifgz1SldtaPXRKvoivNSmUvzo
LSN+U2liMn07Gew/hoyx/R2YKFyMNCVBkK/WeUDiQB1FeBHpkIG1nnXf0kX+BBBv2NlTrwsRy1gG
yf/SmbSddR3Hm6YhaUlALi5KqP5oQ3vPM+EepToPTy0K+GelwNVrdoH/jbbwgNL3e+HmEv6s9zUl
CL6YMjzyXst18Fu4WTQ5/uPZRC2J/C3xK5lZD0nOa4BvZx3gbDAcdVtowTDa1lM77DrabO0hkkou
NgqELut7O/6ozfhs9613sYowvo6xPQew0vc4MlvXNl07qg4LSA3N/dtRMjgBcaOH3oWAQHyaavzQ
hRWLLwv39kFRxm/N6LQ7T8XWtoX0BJeVMigV43XgWXrxjG93eLHG2ThXjaGeJ8BvkMSq4vznJwRx
EKZPt5adtLqcWnNAnG3ZtKHbZE8FAcRjUffOqamGvbxyY73YrlD5sf8gdF+H03Ip0iEEEV2RKG7/
qY1owbrnw47y2qvsdZFcIy8BX0Q9gjTodr3sMorlZCLCZQxu9r9IH8bzIByMlQynNaBiaLnh+IZV
xOc8q8LT/dnc+kTQCETWi1wDd9vt4E6muG5H7+1aYR91hm5kjCgHQI483B9n6/wT3iElSvUBeMra
WsTGxChqO76yLNp2OGq101ZBlLSGCGpnhLPi5VpinTVYY13QytoScAGL/MXMmiLfuWQ3nn1e/CW4
AXC+ANhuP9rr5qygjRFdZ2jBR8iLD3M+HL2kmx5wC9nzDN9YX+7WhYy80OYIDW9Hk4ZMTD2Okmts
VPVRCMc7Vb208ZCx009GrdcX3c2bzx0sup2jsnETUOiBu7u0Suh+r0aestJDzbBJrsIGiDppg3Xu
hMg+QrU3HsXc/A+eUrhT/Nkc02U/IYQG/nktwll7hdaPAp4T5WV6RvmsdZqf695o+W0eVfZ5lPgv
BlNaN8bOXl4+Z3W940GInD0PKG3+dew9t0qC2G8eX1OnF91ZDFkEMLSNTOulzNrmjWba43dFz6y3
hJK9/oSgJT2hnX2+BMXrH7GwIznUqKPSY75dbXzTl3p8nlzNuu2Vf4RlwPMVwBZRcS6b0fN7ZCTn
QMHy9jvmL9anvqsQ12T/tAgB1M7wATJPYfjYyJSX+7/tV7F//dvYB/SJqA2ATVvW7rf3bzaSinkj
3PXcZpLXBAkNzS/t0ul8IJRF8wgOEOYbDkqW9t6qSlMJjIzz6LfW0sbVyRBzP9PTXAlkmk0fwmg2
wR2Dlpr8qVe7a6+1Zn8YEaMqfR3Tk/zk9eTJQRoVogmiSbpvkrgnm5Z2pc6Q3bLkR9aZPRtxtr/n
/Wy8WKUcgU920KJ8tY2T9Jjpk2sfol6x2kMr3KQ8an1t64dx4HCfAGxP/5SNkZs82zJ6KEtr7Pw8
0dSvdZWEP/MqtJ81W+LhgjeZ/RHfHuM7jRL03rvCq7zHsIBC5Vdj1YYnmc3Dl2aOc8XP6gR8noiU
dDzmPUqWT05URdIvR0ARBw/XhE9T3CnZaUb37yIzof7nhoUz+orZdN/zepB5UFJGiIBrw0302a+J
9iY16+kfrcFW4OTSw7UOYyqNZGcPbp0DQnd8X5YNiAHg7TKbPTAS6hTRVceu6LC0YI9pJcNnIWga
h7mNK6dSFIdkmppDRvv8zyNlGnZEIEsJmHtgdbuGcijHxsuja2E2te8q0noKCfQ/3t/MGxEHEseA
eugl8USvYynpkppClWKUiBQYJBg8VUY5jfW8d41uD/UL/suQdPtv55PiZeuEXsZzkenesesn872R
auMBXuFe6rU9FMbAfBYxzrrjUkU98VUaRdc0Hzv8o1TzkBfz7PdDv9ex3nqRUWfi/aOShyPfGqDa
jCIuSnwHL6LI7Ee4wMVRCQ3ro6EU7fOUlMg3qQUpP/KNp27SkBIwQvHP/VV83cynCcEmhRdG3Z4O
5eq6rPHvSmKNEKvXpPOFFmwS+VXdVG9bVaSwS/HozM9TZpKddxnPxxupjeV8KCNj/FKamuL5uo3F
/M4J2nrE0IOh+rCoADNJqxXP8tnhlo6u3KLD97gaJrgXIlI/OWHXPqJ3iFmEPo72TlzyS1dodUET
C1JUpfJBG2yt7IfF44BOhpJc6QbVOap+Xve9hEjxrZyk+qXQ+/plkI4oXvR0KGGT1mqv+vD1UjjP
olHwzOg652Wy3PTTjMap8HNnVr5hxTcUQTH32kej8sCsJ0VdD75qjIoZwCzW+oNrg4o6JErVnIbS
1BFI8NrOr7kUkXvoU+cDquw0x4wa3DmgxwaP0niO26/0VQrxmOMx+B+kxuEryD2nOuK79otbMdd9
ACs7hmchRfoCJ6f+T0mTcgxKiCswOuCgWrCl49Q4ZnDpoL9IWX5rXa3U/MSTNR5dqZG/8wABl59b
1yofx9BrjQ/RPGXH3Gzn9rFup/RHTefuZxLF43/3t+fGcbxZj1UAxX3vysxgd45W9k0fEucoG6cO
CjObH/54pCVYondlY1VAI+t2x/WSZG7skvQqTaCA1oBRUjEOzqFIJuvd/aGW+3e1yehYL7X0pW8F
2Pl2qKKtEcZVuuQ6lF752M2oq9hlsyeEtjF1lFxpHZMUAj9Yt3YccMG2NKb0Sq2+/9cMs+S58JDX
K3DL2Ak5f6nlrb+IJ4fpI8NYdHFuv0jmNvQrR4grHNYqPAKvUBD2c8uo9Z3R7adjbVHeAyDmDPo5
nGA0XnOYPtB5hjj6V9RpOvkSpdgfkPh1yx/MpKiOIF8wB9O93vJFW3IajIE8zW9NJTpryoRjX+M1
lksGb6lvq1a2wyPoznZ+bOMm7HyCKlcPEpS7/3NziSaK4iWAovpG96vSS57rFBE4ew7Hz2Gkjv9L
IhVP1KiG/ODHqCT/AOksvhTY/0RHu+3V+NmyZPu1yyzzpUMQ+NkhYSM5nFVbBpgK1B/vb5LXHfKF
7EExG5w1IFaS39s5hYaBgK0VpddR8epvKraOX5HbnD9bpTO/66tufDs2Vf5Nq4ekekjUeMSmZzT6
6jjCwft6/8dsXMfEMjiXLag3+tZLzP1b3BpbANmHOgFfYVrNs9vNcO0x3CD2s52jVab6Z88S9s4x
2drAcGuWm1hFSnDNpxwxhOyKZI6vssv1Kzw5VCmjsLrO2mwc/uL7loYrnUACz3VcjvZEP0d84DVN
EiqKizT3h0grHP4okvAL8A5QhSY1R2Pnwdm6CsjVgDAi+A7zd5UQdOqgdbrDxBYYqf1UtPEN7Rhn
Jx58DSZkKy1uonRfqKHwhbfLJ3HV7hwK7FfdkMYHN3IWfSxTIE/dhSa6HlUk3inQdX/URThd2qES
aIm0OMsex3ysg65TU+1Uz0P9Fyu8AIEJftjlbPXb3xXpMGSaPiZV1bXseVSc8TyGrveUzdlex3Rj
ogE9cRVybIABr6/3EtsqV6C3dp10L//mNLpxKtNe2aGKb5wTxI/plFLMXdCAqzMLYrz2Zs+MrrXO
fTUZ8wEj8UCqqQzCjBytx+lqZ+tunBJvQYoiWEtlgzDudg7HiZ0DTpQw3BLiYNqRera1MfNtlLX+
/IlE+oPOLK4IWPCt9cgI7GOMx/vkOtpO9X5OUkUGQphad5pn5LyC+2dy2ZSrNwVMwqLCS8WKIuDq
w7IO7w0tTzkadVG+r8lgPrSOKx+x6lSvMVnso2W3rhJkYaXtQeS3JpVy+SKUAFycMtXtpEZqKTun
tuNrldbe0XNZtTH1KI5J9282JkPAuuN88gCutozMQJANy9ksEbl9a6vuNxVEyQ7MY2v3LwVOcNKw
prmUb78Hy5fRmHlrr1qbFo8TYqXxMTbMRj3fX7Ot/b8on1HPpEL8qvLd6lhBptHIKSuM0Ufjdb4q
mF5W8JfVKvCybkgC9CHqvzgDpC7kCws73NJWn2cX+LVhpcY9opjhu6Ya88DV8G3BPnXPClrbmkqC
HPhMtLE5cKunEDqQ0UZ2Ja7QXafwpPdtnb4VdOjk0Zm6yDwYlJIpF9tm+9PTEX6iQRg3n1qQXz/U
KOo/FKJDPigvLNR/Rq9y9nKY1z8QvcVFEV2l/U2la7V3tSQxW5lLca0IhvyyD7Ujdr3VzuncGoV0
kR1rAFHnZr3dUa7XkyM4ERHfWCSHFFmwo6yz6nh/P70+h0uwgTMgy0ohZW3FUvUxJZ6uRl1otsWJ
3S3OTaNVl6yBunN/qK0PQngDZshCEaHIcPtBdeOmejuO6ZXCv3WoRFsdmzLfE6l7fUBg4fH6uIDE
l2x71WrIZdfnUZemV7VDvszXu3rugtywxZu+iwxy6WrSmuMAhGgPWrNRbQCjt+T6kOeAYKyLs03b
dOjoFOlVc0tLHJIsNn+kjR1qvoSLlPmqJ9EhRUv/+9AKiqWLC9APParxVL4/01uLujDInQVBS/tz
dePBEwBWaujJtSq69Cxw8D7qZZUFpZN5O/fe1nQvxPEF9cykryssVSjjUTGm5DqhdOUD3LW/084A
7uwMzQcoQVrgTu0fQ5LBBlC+5DaiKLbAwG530tB3mlFTvbzqs649tBK+kVp6mg9yVzmU5bR3+71+
KBcOANENKD6u+PXC1mmcKW04JFe1SoswGEIZfaS4Lx5bOeZPdqfWF1NvevVA4rbXoNtaSyaXbcUn
LwHI7bc2QMKkPjJ2IYQHc21APSwcTaTJhLKzbbYOqEsewNlhd0Beux0qU2qC8Jy1DFFyO05uUT2U
Xt7t3DjL5ruNOnjuQVoD8FggRGtdYCGNORGznV11hfKxyPNzSEPDV2uUauxdaSFz46MWQaaFbs+I
MKluP8qmMIRyWZJfAWEaNKhkq7vBoPfNdKjwnwHko82mN/qxIAgHCOdlj+j/4YEa2cP8n8Ou/16g
QTcQnvQQ6GfSYjMY8TX9UeedZvpKHUU4QmOSET15ZRJDNICT85OEd3prIdJnB/DdzLemFycvtWaj
MFrrXpP7bpkb02HuNIGTYse5OSKIZ8DfiSNdngEzFDJgnlDut8LBFWiItGaDRoqWd4HbLGKmos3N
JCgr1fxnNkoESwbPAt6QlpKKlikaFwcoi7++f7f8kg5Yrx/7mMo37S8VgYHbCY1ww1Ms6DHXSO91
EyqyZkOdLZx3STGa4rQMPx2sqIVj7g7Uw/ymzpSnIQcw1iSJCAqlr8sHy8hzN3BKr35M1SjfEdPR
N04NtfkliF5oqrwDtz9yiphi0BU8axGCPecZZBMgJyNJcB3qELp80oQRqce6r/q3UTiZXcDuGcpj
0lfioyZn8TNrkk5/tNWkvAD/7haxxsbEPDZJnaOdSC89qEDsIbYKtSovggqicvUgegyB6y52R6E7
Z9MxD+02uyppOuzBEbb2NfEsmTT5JsDsVXhgU7dIZM8yaIUnPpq56fkG6og7kq9bbxqVa4CFsJfp
taxLBNKOMWBB+fDStJPum7GaH3KRJBcwuOqz16Ylbb6ueJMrXX/oyF8Cx+n3nLx/1aLXW87GxHvh
TZDDr4Vn0Ug38myU7gXpGsM8etEQV4c6bevm2U5Kr/cVCrXZY+Z5Y3rOO14/pDyVLHlo06mx/K7z
Ru8MHiuUJ8MYEdvMHQR2MqS7Ld+i3u0+0YuQ/U9VY9EDPbepJed05D6pvdWKh9adY7QxowYaz6QM
avlS9e5QncouG7/nwkH7FIFHrXzjurP3xp6lbR6a2G7epZaSfnYrxeKWEWaGAJKYWn55l0sZKK0z
pr6CasEXZIkt52GOzXx8gc9MH1Ki+lhcBwk+aGyTHodQ9tl0EJ7U3qrGjCmW4/EA7jwAG1czHW3g
6gt9eanR354arGlUs0xzxHZbQurABux7GDWoj0rW1gfCLuX9zmWyXBarlWVE2Cmw1he3vNUuDssF
jdso8P9RPfBTG2jGmOXlIal6OkJ9KQI3b8ErttyAKh2/R3S5mrPRSn0njtl44gFNUXsDtASCax2c
oiCZp7QP+CEwxw5jnc3Pij51R14U67nr1Qm1ztw5WdZe4W/jpmJgMjlo9PSs10pqDkVRz6iWva16
xSlsUzUgIzZPi2DheWe2N8fyljsbVikdhVVc2FjSAfg8hBedUd8go4NDSOoCsPZbY6aPaufZ/D5N
BqREnVqlGwjNq08+9qMyf0VGO4640cNRfjJCiEw+L48t4e/LZI+6v3G3cXlDPSbaIsOyV7e3nLD4
GBcNEVdpxDFL8vlqTGN+uT8dG6HrAoil20TZDpLz6iFzDCvPJVEQyFiBlu2ky/J/0E+apTXfe9ep
zxzXT6042YuzfoU4q11P8GOgpUbHlQB9dc4oyY0aLH3lUs2ceHCXNFmtFME1hGFz82lGFfS90Oky
VaWmPk5hpDc+QEorgDhlPlMnQXxVGZS3njEpp9nt1Q+RbMcHwCfKZ8Nsp3MslD05nF9IyfWPpou5
dNzJFmnf3l4OqcAh3MPr7+Ja6fDSlblZHm3k1jO6W55Fd8EdHRMOQVchMm8N8vtkJdNP7s/uBb1t
uqxFJjUsYWOj8462Flo1QQDy+4fQqYZ/JVg4unpOqpw66egXru84enArGfUP95d945JDaI8XjUCX
53Ndeeq92Wm9GJQxt4u4pHMen8fKzH+m05R9THJFe7k/3sahoxRBarQk2PTyV/MWZzU0ko7xYEyJ
HwJSSR2UQ9+8i8i898gGm4Mt6n30EJB+WA/WYTqBX5etXOTUpweqFGhSJ3r6gCqfdbr/XRuHlHGW
2jLFNeRGVolJiRRgqVR8Fy3aKdBmvT+U0trrG2yuFrA9tojNzbxWVHUtFdhKXBA7CkAdVT2Lo0kV
4RwBODnEpb6HZNuaQLprSzWU3jTkn9tdrsA+aRBDDi9TbvcHCwTLURl0soG21Hci6c2h0IThCSG5
1NckfzMMnUlEy6clsnuy8r77CLyjvej2kO3s+c2hEMSgwrNQIteYC60baYz0GRcOKKefltN+A2qU
JeDlMvE3X/XbUKtbFWltLZ6ilOOFCMyJjlAXhPCGP0Vh8se+E+RzHpLCvBKQ2mnA3q6VQ9tz1FU7
vKQIkMd+L40m0OtkekB8ZNiZwY3HgqISrFLq1Us7ZZnh3/pzStPpKWgN75JnfXRszTl9jvMhPTjW
/LXu459mq407z/XGot0MuXqtx2K2ssmavYtmJzDCClufPpRorg5EqO1ec345ravbHYInyG1UXZFX
W7fJao3oX8Wn5lK5dvGsoMf9mNWt+ZhrKVAzKDIQrpSPzpDLfyeEhnair61PBeKEk82SaiD+cTu7
/OXctX3o4jGpZlc77qnTlbN+inB439mfGxfK4mELNdoDC/dKOUziX6m1HRFnOSjdYUaq8zAaXRjA
W0sCcrk9i5mt8UDdYUGOVNJrE2KIwWE/FIg7ZP2QnpJunP8bW+uLiej9NbEHbydh25hJEIzoC6K+
ACR2HdQkWlIoolngHHEsnngl8MNFb/yM3OieL9DmUAh3/XpISbPXJ71M4CxWRIncwuOTUVjymbKA
/a53jT3tig0MFaRnlg09gOWsrz/LsgVmD3bIY0M8dUImHWpOkmXniTb9WdEcSZ4yQ6qFnPbcGFX3
Tz5mRaBrlfIYRdRg7j99W19O7wriFmEjdd7Vlxu1zJWS1sNlRgn3KCG/PcB3V44Rdckd4MfGvbPI
z4Bo5f0jN1vdcUNDwO0M8PqwgJBPVVtGD1qiqKdmjsSxaa13k1KmX+9/3sbLzpgeDQ7yBILj1Ruo
trlA/V0ql7QtoqMni+w9JbJmp0azOYm/jbKaxErNS3twkfcc7DQhO9cpnaXeoguWDOCD7n/SVh2D
Rg21YhcI0musRx+K2exwvbhowIa+oUeSHmtn9g4mlqcy6LxKHB0tmd9qdWY6QTIbALXq8I/J7UB4
lveesvwCR1i72RgNGX1qEJ5VUhXXznbE1Yu8PcnxzZldjj9wCzRR1iVPRU2dKM2r6IotGKauosYO
woq7Z8/L/6Knw3RyCGi3GBSp9duLewSvl9Y1EFV3igE46l7xIIb8w/3F2zwDxGKc+0Wqb02HQX/A
a9xwsXDHP9CXjmyOlp3hrZKiijyIpA36LP52f8ytOaSRpAMthmpMH/L2w8CqaJODXvLVlFF7GAe9
9KuZ2cxCuMJ/MRRNDJ2rjdR8DSMruTkFOmkkVtDvAimzPBCtml9CtOJO94faqHKgD0i1EP0RSvBr
0CfZXVOqNYkn2rDi3PdImTtjn51GpCUOeT+mX8gmrU9dNP1FufIX0mhRQXQWOvTtfI4TlRe0w7nA
48o7l4htHZyklzvokK2biwb+UudfQK3rnmkWxdpouZxyYL0ogDSKesl0fQ83sbU3uIx/hUuUKNba
8Lo+xxPkUrjWgyqvs9uIH16hG0fbmbS/2PoED2Cl6QVSJVtNmybVhr6+UC5RmbuHBaHiJ7ban6uu
GE5Zhj9eXpbpDltr67zR7AKGvUQRvAO3a7UI/caNCpJHCccB5UYN+xycGI6Zpby3XQmsHhrRXxwC
hA+WhJxbC2TwakxKMLGOFfHV0SLzQ1Y2SYDEefNDOvOXPz4DlMCADiEiTI63LoLl6axVbQqCSCnQ
GIIEYTaPRhJpz3DkPKxprCj/YHdmNZ/hV447acTGBoVkvkjHLImfu678OGlXj7hHRVdrAiTqa40K
GA7xWnVnOjfHoapFM3pBE60lIM0ytOO6tWCYN1kFTsQandOID/X3P59LEmW4vNQ1AA+sagBxjhTD
bA4UCoVVX+mRIgcl88SnTRle0fPvAi+CZ5eIai953vpAvo5DTvpHurLao3qlSLsNx/DS9PnwAg2n
hhbR7D1vv66lVVq0sOY5BPDSAfquhnF6jS6fhwii0lhz5CNDV1Ocd8zYOqZ9lIQL+FZ/4ezSv2tm
baoOTSuH5pyL2Vpq1xMeGPSDOu/A7AFL17VCS052yPUMgSfX95qrG5hWwtJF/NLVoVa46zp2iJOK
I+tF+zNeFGDzpu3bg6bEbAKlkjMFzbGonGOeennow/kY0bEP45GGyWz0TmA0hVHthLBbSwUekDsf
32gy5+Xff0udS3eKrLSEap+bqnxuFW8Caj/txeRbKQIHVCNFoFlCHrm6KssuikQrbO+CFkgV1LNV
BJPeVFe3mMpDZEOgMISiAxDMo2f6wZPvxf1wUTuvxqIp3RP72lwIAjAwisjPAnlZXWij1SsDV417
EQoCJoc8Bi8A69tK6kNhS8d+QHmoR75RrfHV08lRjhXaLM3JoK/v+plij+nl/mHdeLaW6475gRED
wGq1Dly9eSOtLLxkMhGnhpbxk5FO2ok2QPcXS754gTLIwvFfF/DzuQyRFEs4nY4aH62uTo/KVO/R
e5YVXR9Oh4BpQUghWr0udk6yCI22xqvEzujpx3UVPQyqloF1acJDNac//nz+KNkvdKIlgFnnux55
dCnKxYvMnsxAbRCDqIoB95khE3/+AmOmSvrOWuG4u4btUpqokaSKFKTLkvDcGm2q+KbdVE9DO1sG
kWisGX5mxXvCJBsvP5c4vFYuLPQ217YBJdqrHR7WZEncveemV5qr68joMUxdnFBQPLhOrbF3Z/0i
l63XcYkKF/0oFRHr1cmNK2jtGvThK2WN1Di1JR2GIIkRaKSpUJCOQUPtrz0uhoafGnHzo29cnFad
GtjGYKQh4YmaIW0MxcORDx2g/czv4RuXQd00sj+6sRjfy9lTwCU02TT6WtJPKQCPvqhwX0lCLBdz
8LWnDtmjzxjkZlHQDHbzRe0gdrxrvWHAjBMc10NaNa4TDFxkUXB/cy0PyXoOlrCEqgIhMlJat5ek
ww2d1FVF3VmJS2TsJyd7qmXlnWonpfys0dM+d40wv01WlZzvj711QVOxpc+PPB8XxGpsYcHXLrQa
5XBdT459bXTnPAn3YNRbp5VqLc3OX+/SupJR5nTa1ZEXW6lT8WCpjQqeEZ+7sLKwvCmNbKemuJXy
Exv8/wFX911TxaKPMc27tE6Jy2nS5oFRztHbaAIKx58835S4Kgkwe74eou/lJLRL7k/t5kcvARjv
EV31NW0HM0VUVKB9cUU5+K0Tkp4X59dAHcz2TeSVxc4d//oAg5tlLMJoomhAVrfbqEyBhHgp8Qqk
vjkocW58M+fzGHjoGwX0CI1ndS6Hl/sf+fphuR109dRBWgPORWf8ElfaGHCYoXXC3AmGXmSn+0Mt
AeXtMWEob3nGeFvwDVgVjWw3pGXSsqax0kTvp9BLAlxku1PWIB7mC7st32cRlT9PadFrs8c9jZet
T13YpLyf6PS+0hdndsF4dD2w9bmxPsTTXDy5fV3Nl27IMnXnFd0cDPIaqnoOshlrjSJLH6FcIYpx
rSqvujqzVT4oTji9o0Kg7+ybraH05SGlO0QhZw39m8xImmkjgHHaXnXoUhfTKShaxzYz/1gamLyc
QfCRd11alGvVWrUpKjXqIJ7itKw8Sk0R/7XG0B0caUwf7++W16cPLvMSu1NcoNK/NkrEAleR9DxA
/ZEyKy3PhWWM0SkLx+zg6e58vD/cRszHeMsxJ7FD7sRdZvm3SLdpU5lEIyK56Nq6H4emCP1pDsHd
Krl2HPpeQve3jRM2EPKA8Vn2VGFrFkyZZuzUQV6/Jmi+glAHREFF6RXlwRZjPGA4CpJz7NJ3Xml5
gWGTUhup4gTmJC0/qXE1rYvBer8zB8sNsz6hvw+93FC/zQEKR8Iaepld61lVW0A8bdVZR9XKsjez
izafX2G5O/igDODn5lpjXHvSrurai1A9tbzMHbNXG3vaYhuvwS9nK84SerjomK4euQlBt3agrHDF
2RcrvaK1z50yJ6d0mMhSc1E9GkObHrphcFm0Jj6n5ajuPPJbp4ywjm+jvI58/nK7/TY3ranhkcEe
uWad5QRh0ahftL7vAhu3u5112Nr6yLfx+pEO6mzK26EGNapJL+HXZNX8L0oFhRq4CL8clLZyPhQU
QHbuqs35JYBhJHSmIcCsmgZGbA41kWN8DdNenPRYI/FNZG74vRbah9IIzaPVdOljqWvxW6umaIsX
UePf331bX00ks6AsCGCJKW+/Gol6t2ijMUHoNHW/qk1nvx1kVpwQ5WkfTSK4PXmxzQEpzmFWAF6I
eb4d0NHSNBQe96bmsrWsXBUvUsE73RmVGAiPa++EalvvO009XsAlk36lDFXGfWZULpStvEcIwhlH
DOkKuvh+0aeS3HYID01qGjsP/OZXcgoXECh1/nUVJI4I/dMBeZ/GG6YvUxV3fqHE6fNohTRqUTg6
3V/GrVfeI0Pl5gK6DeLodlb1usnVrnDjKwwx3BhHlG60fPgi7dC6eCEe5OCsswDr58YvhPzv/uBb
O3k5N9R3wQep1tpDxBrKRagV+8GQHhVuk5GGuKWmwbI+K509n3L8s656ozunCE/qN/QOjJdimGNn
501ejujqJl1M9xaNTfTdQQjezoJdW1Mspj66CmoevkC/4APG9upOmLw5CjIcQHt5lFEbuR3FZYZd
4dIskklt/AeN9FNdTOa/9+f0F5Vw/S0A1BD91paC5NrGxKDwUfdFQkKbUCXz7Sadv1ejl33VvIVK
mcxJ96ZXq4riGsWCq+rGzmfOsMiw25zoBkJAaUxK3x0LosTh3PjSY1v6GD8SaM72hCdmBpm7O/TF
sLiOltjA7z3vy7Z79REguXTKnYQHa1C5WHr8Sa7xEbZZe4EyxvNTOsWtey67PJ1OTTOP4UHYeve5
7avaOSjqkD5qYVZ9i7o+fLJL4eYHooJyzzBk44CiYU2S8atY8CqmGiG4i8JSwJgp0Xia6s44xXIM
/9NFqb6finlPNX9r0yCmBguOhxRQ8GprsmkcZUDm+arDWb5aemgWfg/F8t39bbOhegDikDdlUQsh
kllnxQjrKDEFseiai1S4PgyO+Fsc2uandtbrzFfyEClDeFbRN713tOmNIo38AXGgZgjmmuLQsyHL
zDnq+ZIDQQicvsSODU7A0As3OtRgGDGztYTboOEzyM9ILDnfmyHt1LM2cQMcbDetcT2d8/xD6YYY
zvrdIN3uYURZwTuWfYnjnAVV0fVnFQboaZxMq3mQnStnX5pl+Qjkz4v8cdCyD2FYd8pVS6GEdm2u
f1HjtK8o0/ZRc9ZBUHx1+N9l/+tiuMzgcZvIObYVwdMRmkUdfdiZ2Y2tvFgAmjSXFgTs+t3S56yc
ZQefU5XGVa09+3ls2+Lh/igbrxUtRbbHco/Bn1q27W/xzuAlJWRxGknV/3F2XjtyG22YviICzOGU
ZIfhBI3kUbBPCEv+Xcw5X/0+1GKxag7RhOwDC7AAV1exwhfekJTyY1ON9aNZxG2QLWn+Akvms1OG
yrf7Y+7EWFAMQUzADONd3r7I3VC1KtZfICATnHenXM8fatrDPkJeRxzmvVOHqjsiVBDDVjGb2+mB
ikyyegFKNNflj8qxh2c5Suc/8P1wPoTCKfqD8HFnPATNfqYYoN5o4N6ON4e2AGqSgx4ItVl1FW2u
MBQr7JHKVeNAeoAWJCef76/n3qDAL2m9QzfmglnX+5dviJ9zVs89mPEulpTTMqrfrWhpXXOuEGus
lt+HD5qrKNAql41QpLHVwaituIXXQv+ib8qRSFystzl1Q0P3ylhLDq70nXtMX3uAfDukqIjjbicn
dK0Scr2iQsoaNQEZjz4ghdrBE7seps27AWFbW0ESkNBoI96OounQeCuTfnEj02Q5Ty16Al+sSk8f
nUHWI/QSze5xdpqlPFVNKUz//hfcORHwUSEYrF5eaPNvXnjcZY0WpRXpoR712letNrn0jhjdcRH5
7w+Fypa+Wn/Sg0di7namWTsnEbphoFrqoTxbpLjPWUr85I3FHB9cYerOxwMNBiaM6j/YsK2wOqRM
U1IXLQss5JiL0xAqECTNRTYG1zCGxnRjUs0fTW/Ff8V53ufIiwxTStst0/+Xpkn9zN1bLb7WwLU7
VamK9PMkotUHMm5KF9I1ZWQI3iAVHDjeKu99135XBlX+R7OFmUK0S8Y/bNy2jqyn9yZGfxoDBwJ8
Ls81xf7lyOlTTxlhktKgip0GJfy58kNsRg4u571RkJhlP9I0o16x/v2vo/A8GZMgUTf0JbtWo714
jjYv/v3NtzcK2FyqEUSxvOPr2fhlFIzBRGxrQxYAFeyeYmhcXlt20++fY2Cr/3+UzU3c1wwzqm0W
xAYwCW0yo7Nq1vLBKDsHiWsC9BiRLAoAP4ULfpkLQH7IlzBSgiqXJW/UKCrRpSvPOujV374ywEHQ
QaPnjEo2taTbZaPjPLXtkqSBEoq48Ug5mlNo5vanQTFz4WujYZ3RBb5qVhodZPLvZ8mwyKmuqgA6
vNnNvnAIGU150tNgKfQCu6dYdjV9mINI6ueDDOf9xbgOhZQpjgUraGczVIQAXEFqngVaBCfuErVJ
258ba7KFlxXwyX+o1gDFVs+1MOimGQrn/c25Oz7iCpQIqdchs3C7ynGTjjStWeWuMopHfRnFS9h2
smu3RnTNoyl5yWtHPsNIaw9G3l1kVGVosa1HcBvYdqrVQS9dR15kZfEqvBC+wwAwhGur1dG+fX8G
SaN5gciniVZ4K2+nWYxV1rfI/Acx2bYLCzJ6QkCjv9xfzPfBHtwCivNQosHiv4OcJFox0g0uoNwi
a1egoDcZuQ8tvy3dIay5XOuoC59NqjNHnaWduitDrzsWAeCfQsC3E2xkUfStluZBCWv6c1g203OW
JaZ8ypGY+hF1xvCxawvLR3m/f0w1fP28tMjKzDVtvMb+w6dd0xWcZ+21frG58QSQ6wQaeEYBtHqr
o9x6iIxI9dGBjd5+f8WpOxFUYJQBT26zfYEhq11vRnkAdD1DeM2RP86Qnl0nq9q3BguLswVW8qA1
vVMeWRv7NEFWEjjB7+Z1aoeaAm8u8qAYyuo8mwLJBcWYXkcbR5XeUv+Z6965pE2HMGKGYzWFkaOO
8d6GhjhHkY/iyup4fPu9Y2kMocZbadBQRb/0ta15CcDf0/3l3Z3pqkCD+yfZJ7iJ22Ek3RaKHBpp
MDlN9hHb1cFxZXVyEjdTqkg5T/M4P4E7iU62GeelW1Tm+HnB4fAIvfw+BudpowbEiiO7TL59+0NC
dez0HqpOgOFKuriVZo3fqxTaqFujgXsqlPToMO+tMDVNdLzwq0Zua/P+UKlWaqNNssAupeVFH2sz
wNW4OShS7x7cX4fZ7KWmxz+oJ/wIdC3TPiTk+AFag9rfE/qej04zNv/YPOuPYwsowUvH0KzdPo2H
1GvUAWL3/e+9O2fY5RQ5iV3fbeyJyqrI65DP3TpGEUBJC9EfjUXv+PcH2v2cNGeJIQA7vgN1RvLI
9enw7IW6Wp8N7R/diL/jDKZ6hYNi/P3Bdq5laCf2GkuuiPMttabv5ElYqZYE6aiqyVsqDZAOqw5S
/1NqWuEF24TyQZb76Xp/3J1JwgxESmS9LFBKWv/+l2Cp02ed/raBMHvbA54eFnIGL0womcVq2j6q
RT8cVIv2zisPOWMRTdCB295M5OlDFTeUqc1ipDDvjvWo1k+21EntKcfQ8NMiq4N2FtUi0KfPhWwF
LdJH3TkfRae/3Z//TzzDbdYHT5boDSGe1WBy26pua70Dd9cmQT0U1sep1JMfkqPBvANENFxJU2Lj
kkVS/Ex9rqqvTmfFJ1Li3jenNn5rl4jeFPokB9Hd3mehLwjlnssbKsJ6CH75LOiWqCnrEgc2SO9n
iMelX6nNAAiwFE+R1R+KIq1H+N0ywBAAiwDFHzzTZkDucFo+6NfYWo/pVxRW/hDP+lNDH/3SWGbt
11GKsMmstp6J962Hu+9jKgnlTyLR32fxAbOk+weNYP0sW1Q/2vm9rlOWCsooHQw/63UpPxutM3+p
Gzv2h15vH5xKEf3B1bITaILnQjoIuQ7kg5zNdSpGrCHSnG6cEGHu60uR+Y19VvKTgefN09A5r1pi
HTmyryu7XXmqRYAu8YelfLNJxkFAVbY1OLQA5RDNkqqzXpylPOK37USyRO/k31SI2E/belvkqLlD
boewpyGtYAzRnBdlDv05x4X3/pHaGwpYK6V3SDqgZDaRVQFQB2VW9LWcZYTTVXfNMiA55YDfygcM
Me+PtndSmNFqWwL4njzsduPWEhTqNpKSIJcnnOdioSLTmdhXZ4m/L+DF/P8w3M9+E0ZkeBdst0iy
lHrcqEmgtnn9QPve9otRgw3cZukpCY32IFzfW0w+HLqotPRwTNicywKZlF6VGG8Y2yiIxnA5dUjJ
+CVI3oNAaneolbxG5LJyaTYbMVOmWYpRVw+knDiqWgr1lE6t8rXDXepgFd/veZoSvDcUvLjfYLLe
frS2FY6TVFMaIGZPSEyyfFI7KJ73v9XOS8MwOvak4HvXOpd2OwyMCJONrzJMgxYDrrnphQxMP1WO
sBFf0OxXRN3qi4WCpyspk+6betMcPOxrkHt7vNffAAOawN9ZCxK3v2FKOvwoZoJgw+jZMNzi12mQ
5qeE7+2NlTMZLvd56WJghkHDnFgHp/H9nbaOT3MWlhSA8+35kDthorBnEy6hFpO4ptk8pnbbnAR9
S68H0eQO1TJ/7Kw0PjiZux8ZJC5lPw25lm19rFPaHnX2nNXPo+60oLZ+aQtd++1du5b1V+Iu25YI
eN3Vv7yU4GSLuE5Rb5oiKQRKp8je2CiWL9pG+g9LufLa6PMSdgItvh2KiaLy31UMFXbldbSs7twZ
U+Va8uJACJvkM+jQ8Wx0Lc5v97fy+7PJLGHwUQAEUvduFwltGApJMwgPhVnPIL+S8NOCyFnrS00D
6vj+aHtfjooHPcNVzAEHm9uJTqLKLFymkyDEZEpzMTOx32q7a48EEPf2JmBWxD3+L+dzM05s0bhf
4jKhINA3A5pkVfrZHtRlQPTDnh5p15L28/My4Wa6Fh6kNXtryotLcZU2zXvKt2HFYV4WaRI0spoH
eTpNfmcb2bVbtKMF/en7vL0FCOSAKigrPmNbk7T0Ias6J0+CZVnq9JOadxNeNppYhK+skoRf+Q5S
fzXDQRkCuCcYz4zJqM6+BvJOg4+Ckpkb23oVgZnEAWAmkldPk9Ha7TVblvZbN6kVviN9NSC0OIcm
gfM8xVdZHrTQXWY90g7utR0iB7bMJPUIE1PcYAlvNwm2bkrdDkMSRACyPtSiqs94k4yeVMjRuZLy
yEOkp/FilB6ebWNENgomzf/sLgLep6A9//tblm4/6tnQGCjDqbe/JuniXhgGqqWAFruXaRkkz8pz
6+Cy2TsY6yUKsHUNN7YlOjRvo6KzQT7kaT08GFYjXZEis48KCXs7E7aUiXqfQ8C2RZQugz2UiokU
ctUoph/Jsem1HfxPJxPWAb37ffhEtR9iGFJi4D7gZ9yuGzflCM0FoeJoqbpnNNgVbN8pbU5sRH/R
7Pm/vMk0s/mHZ5ml3EQZfTqh8ofCH91lTf6OUNI8nDqrGPTHTLEKXEQpmtduhi9U5jpFWiJY2Bf2
BzntYEXd3zN7y0yvbVUKJQp5D+bvYiHZM4rhEZQj39abMIgSxzon2NwdTHt3KOhO9PcYEYm822XW
AaJAOAMjXEIEH3wlk1vleURPzMNohVbx/YntfVRw7JTcQMHwcGwOQ4SNiWyhzBSIbqVXgY96FAlw
BScO9R8gOo+wwruBFlOjdr0mGUjs305PrdDspjSHS004qpmLW0n2qHW6Xl3R8VxSbywpKCAgJd7m
IkrqUxU24ppOlXZUs9lZZ9BoBvvYoV9gbu/Z1rTNUUMMjDLKMnm5suD+AgohuQ7FWP/++0Glfq2l
U+tDOmqzk9Ws51PjGxOAlVavppM0J8eCopcqUFruf9Cde4eeMEkApAwDVOFmKDE2egRVke1TLvIl
z9vqHMrhEbllB/4FnQiFEJtjuYo5bT6jNk9Ql2FjBCa6oLqLldj0Aw8o5S+wUfaLphQlPhBjqBaP
fTlUyCVqtTr9bS6cmhNy4NXnsjHN9PNYJWMKESlXB4RG1bG6JqAfBzch0W1c7DLSFf1jWyd9rrBX
vb9UezsAfZq1JrpSNLZKx1iWc92h4xxIpoaZb20rLiLO6TU1M+PgUO8cMwTpWCmie7b39qvkQ6wN
6hhnQYmc9bMi9Z3tUQyt/ox7aTprejgrBwd7d3Jk1jQsKH+STtyes6hbEPzICXZVQ56f+1a3L7Uk
OmgWvXMQve/EZqtOPlY2xJxgLzYPQzWXywA9kD6RLeJXqXCSh6VJzfKyZqnPUO+oyi1Jfa5gah7h
g/e2O31NhGuBJFFM34yNLhU4j5yxY6RATvhs2afOiLuDGe4t5morw2PORQn04nYxS21Qwm7ttzl1
XpsuGCgD9WEp+ddc9ORyf1fubRWSE9ArcMdMoqXbsRSkZVFV7zLc1MzkFKtR9ThJ4lOlDqVfWPZ4
IC+0N5xOvksXYuUWbJVYR/SLqhEsXlCAnfNb3pkvoq9UHAGH9JJrxlGLa28pybOJvlB1oIi9KfnQ
6OEdQjwwEJH1aQnb/oH/8tlRyyNVwL2dsRZ7VhI7uhFbGCw5GYosALoCORzCR6Ua6lMi8qOG8+50
yBRpqlCQ47Ddfi0w2n2v29SUullYHnbRSCZVju4uOCp+vr8x1k22SQzWXhFYBR4LYLubKzcdSoBU
VZYGdtMtZ4lbkR5ZZH8opCW/tG2bPmR1KB80B3dX0eHtovTPLbk92wVgv7oWKddITYhsCHIOuan+
uT+zvT0ILJonkpbBqkR5u4gThK9GhXgbaGIAplM1LirS81nMQ+1LSnGwjgejbZuAel20AFvQWR7K
2HiqsvzvpE7T146D51WoX57uT25vh1BPoY29ShWRA91OzlFnyBmFSIN5gKzQA0nwpAgOqyg7xb8/
1O7MMCwBYKTiAbW98/HNXdBHZjPqkuScY03NrmorOi9OYvnURNNwvj/e3uaAmU/9ECQoxfDNd9PU
xbEKmyoH/rHZGZ2mKghXkeb7o+wtIOVo3ikEkFZP4NsFrPS2zJ2+REXOHpyTAZf3NFMWvIpebf7D
t6KrQb2RfyvvMg6b+mw2mlyGIlHjcxnGkeZL0zKd0JIe8oPB9r4Wsj1sC6CRcHQ3F30pFqsRWp4F
UiQPNKCj0YstNKLlhdadVbZHCJW9+4MKDRAGLMkIQ9Z1/qX8BSoF+krBIzY7efG5ybvWRZU3PsdV
K3+WMew8qbF0hHDdGZQwcUXT0nBfO2e3g7IP8yZdi9IUV9qgzFBldrPO7LzZ7IRnSjlOcH3Tfru/
ZXZHpQ+16ktRA9uSHyVLxYbEWpKgLbAjjMmcLxn9mDOeM9YjEiAF7kul8vv7FPAPbAgqN/yzfQqq
wVmGKmkYdG7Tl75Yok+JEqd+rk76AZhs50iQ7/MSkCby9vzswv/yKVUr0p0hxOdusiLFPodmVn8Q
KYfooTRJaQ5Sip2Nyn2CaBbUM5gSWzb5hKFJpkUheXiaWX/VUR1ehr5uL0Y8Sq1Lv3U8eHT2Ph+Z
NqkZgodogW4eVRZxKYYBG0a4dZIXx9ipqDriwVqkDucCJL2ny/gI3t8za+CxeV6JR6mgrIZ9dJw3
g6q13Q8mtupBXSjVq6VML6Sv5jm28M60ojq+zKKYLhM2UG/3B977mOsduqrzEWRu+zZK0fQpwBSK
i8iDJR4WFPTz8xEq1GCa4X/4lijDYnIMGYuoaF2FX3YOMIEwMikTBb0l8v4890L/VGlVRA2shJb1
GoFstg+epZ1ngsY04EcE4X/qudyOiS0sbj22DaVu7WuYTpE92+IQgLc3CtySVREQRDSdhNtRErOG
WtVR965zo/LTeS03VkNxcGnvAFygsVECQkYL6yxmtBlGZGOFqHUaDFpbOm6Hcsh3p66k14ZTmHgp
0heF2+K/hsRDH+u+ELoR+UsM5kS2tO6gsLD/c1DVxkuB0IKq3O3P4eItcwCORBcaqA8xlLlXYHj+
pCyF+bVSyupbgfY5lihSfs3ocfl9WnfPYkJ18v4u3ivywtAgjabgSSVpG55GzpRxcBWy6Sw1GtzT
8/zahYPpLWOplSxU5gQinZfPQzOK61wa8wd0oOXnqJljG/Ob7vcJs2tFyyIop+FLZLmJTrDwNZei
pM7bpNGPDPUa8rakdVFuVS9jItUH98fPksf2All7PZSSuCcBgd5+ipZ3vhQZG1DGA2E6LcKi4WMu
Zp6flrrEnmKIs2gMJi0tFaiOo/kpMboI1rBBLd+brEr5qigC3XjbHv+VxyjDoKFVh87DsL19TqtQ
ZFBDkUN2G6zxrMuwTOJjrEydjtt8Vz2GZbrIbtklIoE90pbf9KZU5guRG5LQ9Ne6vylK19GZknrz
BZ/FWHcLeieRP2dObF8Lw5xjP1dE+drkOdy8OUJu9ytFOEJJ6OfLael6XVynuhTKV1Xt5jdMFNuj
JujeMWYvA2ol3KPzu/lqKD6B6zFMonMlWT4ZVp1+iIBYHFyDO3cuOiJYrVLKpf+xFdVCDMWcxayh
cmnG46nV7B9zG3Vnso7q4KneeVaojq0ieBYOeO8AKiItBwspC7ineYZQjR6VyfSQ2232IiN2Ublt
lBeAdWr8SGYlibWDEH1v+LU9BxgbcUgizdtNKRa7ajMKP4FE/ZrONTihpG7Ls4IdyBWlPPPS4BFx
UiOws/cvhL0lRlVjvQk4ffg13Y7cC6HMc5bTLpDT+ZRYku1HVpheyqYrDy7ldU9sTh5ob8oGMArR
Ctvmj0jrZHLcjiJIl7YLZLlrrq2d517eiukNGk3BRtfnixXh6OjSHf59sialDIq7XDMUswg6b6eK
xceIWbkM43ZITxCDlvPSLdCbujb2+bIHC7sTHdEdRNhnTSZJ8zaj4fFeoorZhA9F4qCPJRnDk43b
idfIzeynNJxP0SiLt/tfc2cfrdpnSEdSk0LsYPM1KbSkmIon0AsRFXlZ4qW9gLYrzplUJf9LKrox
OEZFXHqKOPi4O9OlNkDRjSIOSctWRzIKlbopRjpcahWVQaOgdadOUf+R0gdKG4No0FZNjwD2OzuK
IP7nItPveUfYqTMseXoHNmXei+rkLJnsp4huf61VLTvHS1ZdJlEMXmuB+Bqmsv/z/mrvnB3iUAs9
SahQq+7H7YYqrSFJoZHiGmulMiFogSvYIlaT7fHoftq5bwF1yjRDuZxI0jZDVfk0286crk22oRQu
brGDX2bFdFBm3B+Gugo7lqdxK9aRtItN9AFo0BiXInfzWeR/F1F55Jax/trNTcBsONI0nKGQbSE0
YpW94VXCJzFyjOfKrp1L3Gqq25qO4ZfjctSt353Wz+8ENIHq6fohfwmntRELKqcgnC46qQoSu8v+
mLLhqNuyPwpTIqGlZroV2qqF3MsplgtB2xo4FIhZNmBj0KD5/VeR/oS9Sl+sypjb2VgJXHgAQFGg
jXon3EEpybxKq4X1PErA4e9v8r1ZAUZfQyZQciAab9cuKhU1yWugalmRS25TgdOOmkPhwr2La5VB
A5dNh8Da4sfMroe4D/An0IUmvXCmLD9BLO5psdPWba3J8rlWCk9Rpt8X7aZ3TWkB2BgeZxyw2/kt
kgOrLAWtqSy0MOdSzrxkkfqP8Au/3V/JvevCIOvhdK31jq18MVtBm4jZ4gCT3eHP0ihqZha3bxPg
6YOPtnfAuC04W7y07Mb1o/6y4RNn0Oy4wzYYR1T6EY0TdGqWeWaxfOmi7uv9ee0ORkkFq05SbR72
28Hg69uSlupRMPaie3aMOHLzXrbPFQ7Qp4m1eLg/3s6OXCMWCqcU8/HAWV+FXyYXL7qajVqJ4k2e
zGeQj/PDAu3Uvz/Kztdi8SBhcE3BJtoaj8RdNk6zMkVBryJPP7U47Jh0BZ/6djwCT+5sfoSJTarq
nDBY++rthEwZPyJMVaJAzzNHDxI5zRLfXPrmWtqSY7glxc5Lwyb94tSLeXDl782Tvcipo2sBnXuT
KRdaqUQW3kXBNGZN6odjrvwRJmNS+XKkzuf7i7qXCJM1wGGi20k/f1vYkDIRFmZtFkHG9z0psxb6
qTxlbmJ10nmw1PAaK87bqnzsSkbheDUFV9/u04OjuLNl+aqkX2utgy202bJo19dhkwx5kKmleCgQ
1vEmIOJnI3dIoIbkKFDZ+cLgJREUhfG+FpE3W1aVS0mvCRCCUZvkxrfsOPomT5La+pYSzoQvsfmh
TaPYn1WIXPfXfOe4rJi/NcEmMkRH9XZ31fbIYx7qedDmIP74wKHxSlDYHUky7USA0OEsRK9ANvMA
bueYL50hwecMsnEQyB0PkGgBx5+KFsxfjbC51zZtfv0PkyMcIpvnISU0up2cSCrk1RqlCPRQbh9z
vckfmjGpD7LDvamt+odc23DfeKFuRwH+qVepNBcBPSLjRzss6jVUrPRPp1prJoNAGcrvx/QIKr73
5ZAwJrYEWcXwm6MJ7xqIYRgV1MfT/pQ2VoyGpzoeAMZ2LgAQmwTta1GV4uZmCUNK4PCRsjKQtaqU
XYA82p9N0pYD3peCGuf9D7ZzEhDx4eRRpSai0Nal/uXyrjsitEEKi8AOB1X41qBFeIHK5vCtdZSo
8C0NbKOHqWuvgI+cp9K43P8BO9N1iD3R8QBLpZGH3v4AtQU6jZAn/RyB/qks7PlsaZl+JZGTD4ba
u+3YMQj2AJoG5rPFk+ihkrJDbcZaJvgnS6+nsgsqrfm7jZwEZ77aqJbrwBWF1kaSdiu3QrUTCtmd
UFwJ4nd4sPw7Fx84KoPnDKk28NWbi08CMW9SusmI4erKN9AkfcJzscdmbfUqh5R9cPnssLGwDYIf
vNIdqHy+u/CNTMA/BvnRO2H30iam8UrMX9tn7FtnYoRInRaXWqhjn1uko81Ay8zmD7Oq0bAfO0tN
Hman1h+BvKOK+fs7AQQ2MGwoevy52Qm5WliFWTpZYJZ2cYomCZFWBamTrJ2kA13IvU2HqgquRWvj
HI7c7aaTVDubiDNQMNDif41Qd57sph/OGgXBz78/KQrNP1E23MTbO2OCoBPGqpEFFAJKf5bjmKwK
nbpcna2DPGQPJAj+BR4Evmwrn36TGiTSYMxRXOdBl4XJX2PRLB+7MVtCd0yd9EEZHf1iNnVuunqS
I9Rjl8Zp7CipHuzp94tL2gD/Hc0Gnjje9dvFTZRCcpJSy4NaU0bdK+KsT31QbiucbVabI7XRveEU
TvPPNG9V+bwdrkz7wZYjkN/Wel2W6Zx9mU3z76WItN9+3NBt49onDl2NHreJ3sBvKEJE7AMVEy4u
yXB5qMvsiNS9Ls9tMs4oWHytvRKAb1u+JMDLURvsmN4EMr6f2SfytUSC4S/0I3ThyZHZnwYZrfqD
r/b+JqKBTxuInhKIFSBbt8uY8lYndYLpfSyb9ctiFcmHsS3bF3PWa3EZtFhRz/ePxvvnlBFROVpr
nfTxt6YZVtmQmBk65ZpYGD41gdyXKks5uPT3lhMCFITLtTROTfl2XlrJZdfSsA/aOhPXpiyV05z3
9kuMPduZ0mj3x6oK+vtHkcY9G+VnwseSbo5iFJOgKAtZbJwUqpuGHL3F6bGSRongjwaB3H9H+qUP
St9kZ7QMhVvB7S4OPulPiYXtViKcRhlBJ46gL3w79xXwCg6Vb5qkcdZ4KbTupzof89ldtLqlQZsK
nJaEhejPOeH0vOFFlovvjSgjIONq+3Uw8YWXuy5v/M6sB+1iW61Ys/JuMd0lKnXFRfRNoyUyUWM7
251jnHDeqNqLhIrhqWptPbuKCImdszIt4DUcJS4tFKyqRHcFArHSwdfe21Nc7CRPP9tXWwZRZesj
24DuFSXv/BJGTvhInHZU8VlD5+26rmBs3mtWkLzpdl0BtcwKrhlJUEnS3F/mWHeuErHDm1AT0zmr
3SDLUPOj7BNo47j3VIy7Xn//8CCJTWVZ1SCBbsvZyByKLlcjiBLhIB40TVL8EZnhg3dy71JYOQTQ
WVdm27Y517PIfYcjUaDaYvHmfOpf00ZFSV6I70kGwuf+pPaucuoja7nup2TvepZ/CUYLpG1IieFK
yAr3udRoGjZEkf3QmYp5cDb2rgXQgOu54G1+R2cBOq1x4ixw7FFW+b1jgKdHxXU5xZYZrfrUnbgu
xdx/uT/DnX4vE2R/Qm0hAKPAdTvFfpaqUS6pLQijnkLPBl3kTVMoPwlQvv8aedvQudRn5WLQ9XVc
0mI9PNXLYn/ArkyiD1MI+8f937R3ZtaEZq2ck3BsmxQ5ipF2Mw9R0I6x9j0VdvGqD5F1sOA73xYC
DGkouFIUgrePp2RL0FKaOApsowsDa0SbxlGH+dls5COzgZ0JoeS1YiIRqFqBKbdrjGA1AZ4EcmIq
nTelz8znDFH3gxx0bz6gSckDYWLTCFBvBxFapnZpp8UBXKLOJwSkAaAu9aMxjPLBQ7lzChUUD2ya
OYSqJAu3Q6lRWs31CnXRR1lBj34ZP4ydGj1by6L+XcgA/+9viP3xyK7XL0V9fp36L8dwsApVWiwe
ZilDRjGOzW8FPILrQKnyA+q/9sFjufe5EC2jmE1OB41287mkyhnQx4jQr2vknka5Mp1EsnQHo+x9
L9jka3FpNfjYojxrsShtCesymOYMMdrerPxSUhUPJlh1kMG/z6lhKzAXiqL8SXXtdv1KFBtxMKEZ
HzXG/CNFjdLreeuuU5/1XiXZyZOF19QrPcEjn66dSUL6Ztcj2rzqO2xuF2O2FwjQaJZh+zdo7gRg
AH0+p0pfdFE4R+dsZ5/Q5aPIsxYOiS8217XZaDPCzCuLQJ7jMyYQZef1OvCNIm2lxm0KXT1Q7djZ
KipFWVI2+nurPfPtyqaathRTXOXBEkmlZw6Fdlkda0739//eKnJ/wFlb1xDmwu0opmRAQlziPGha
nYK2iAiKUa3wAOgfCWLsDQVwjlAR3S4aiZslRBCrd/ApzQMEupa/B3kWoUf/zfwWQ8r75/60dp48
1QChayBmtxbnNjHpQGCmJwZ+q6U6Zs/KNM6NF+at+kccqnHhTqpSoqhaZpf/MixxPowh0JfbxKJf
ucnVDIC2saeid3sulsodoswgxdclw2tQmg5mtICOPAb31pZLZZWKWp35tvSTGfLG8JM9NE696ceY
Kr4VGsap+SSrn+7PcW8oyIdrGX2lH24LklJqqFOaWzwGXWGg64I8vWtVenbKRw3k0f3B9q4XSqw8
bHD+VrDn7fYcOwRvcxM3D3k0zK9tNikqdlCt9WBmjfGQLJV2VSANPSdFoh+xgPcmijn6qpNBoYF6
3e3YOpDZWe/IKAwbtktZ68tJruP6HMe2ODjrmyAbvZYVpos2888nDxeDzVBzldeLk9rBcv7wwfEu
L417RGY8GGLbS63pCA9hhthW7v4VeW+d+6K6h6ngetv/kixs57ENr2bz/82jPX389vz2mvivi/en
7B5Vco8ms7m1nHnQK0BrKIe53/56E+5T6B6EPNv66bupbB62eMITFDydHVjuB+F++vr08sfHo2ls
q1jvBtnc8bXeZLMxM49Hx1X8t8hnIrl/9Fn23q5fNvK2wZ31YyaqSQGCYOfJuUjs9jwSnfy7aDF+
WHUU/n7fnjr7yk0D9IRG77bSq0ltXcUFDhm9Mv4b60P4lLXxUfrL/+12t63W8KtMD6UOkHqEApvL
ATGbmJ4V+LGwigz9LYfZsJQu8ggSNO9elc/ZEreWG4Zq2nkIIhk99lSOEog6zBLX0Ioi9yyll+aL
Wdtm5c3CkD+2Q6t9tdpcWC6EraTB6yKfDF/Ws9Z8nZe0+TeF95bg8Nk4byI1iuLqmEiGXDS7BtnU
RkXZuhJi8UGmKFLnO3kayl5UTOO/plzYuAOVtvxNMQtH9QXo24/DMIaf0sFc2tNIXbjyTXVSStdJ
xPAkTU7bnWsn0b7ZhTQNvp72ovaKTFtyP2N7OX5r1EPv4vAsSXj3LsvLpGqV+VCNPRSKUYLJ4Tmw
pn8YLan7pxCSJi9SaKbKRa2aVqFMudAjGFA69Oa4TDOvCyVrcmejA9+xgITFtXPOi/YFHhs22HVm
Z/hSNeX0PUfnEo11yohgnQoxfZnElH7mDbSWD61j0eR0oZBkxj9onE7IjLRK9Geb1PH4kFe6c8kH
qEgPEoZX4kS+pCSelsp2dgrlLDVPci50HE50oWq8mrEmeaWWxC8L4JPMx/Ks/R9v02Q+qtkUqych
SY30lI5JMXxOZtJIf7H1vHhdyrr9o0pq8xlVR5G7izlOzSvXVFS5WWMu32wjdX6M5jKfnQmEptvH
UEaukmI21qWQ6xxhzXEYXvq0UNPnsR2H0YXODP6dzH2kcJQbqfCXfBhaBCpGfbnKGDcKV8jEVCeM
I6zMV+Zeb7xqNLHdrCh4ttdUHpTcFVlV637TOfFjMY9t70Ixdr5RbB5tr5sK43PtGG3hrmmZ/axK
4xgYlTJmKFpTYPRkwpjpOkTlXLuFYud6jPVOmytuR9m8hj9WjZ2fgbirH5Q0MmuvIhSpXXsQ3T+1
jrqkG2YS0oqDBnzBa+s5lx+B/htfeimMQPoaSeFlfYGWp5kCeHBnnCPF60C6jsGsbdbSl2JqVNMT
sPUDqWqXP7QE24XXAufqxSUnSAY2JRf1wxTXzedhbo3O1atO+1rV6qKc0fc1y3/xS1VzT8Xo5ejO
23m8CYZQhwWOCCJwWxybkqldsrFGT7t2yo9TNM0PihqO5K3NkT/d/lAr0p9WDknr5jGCjl4IR4YA
GY594eeFWFxqicZZlcIjj6+dnAAJVmzhaHggHrSlxsbRUra9XdDdrsf6n9Xq7IfS07S7H3TtTQgt
rRVZiJAcafFtNCJiBOQSAY100gb2VbNMiePZdmL8/X84O4/ltpG2bR8RqpDDFgRJkZIs56BNl/2O
BzlnHP1/tRffb0IooTRTXo1rptkB3U+4g5TVXd4e4hlS9l+qyeH5sR7N7Cpj9goyyBRlggcvNsbz
AI1gOtvGRNRee/F0MYdCO5aqNv2XY0I6Tk2N5A611dUrX9RADUGoJFerxXcz78xG9XXGvRRK171d
Jdj742kivcjoj619Dgo7VrtooZSqa2gcpDrfkNtN5xb/lp013Uh/ZN1J1txod9Nsvt3BKp3C1Glg
t1l9bryH2SA+e7Xn/i+n9vepbrV/mqmad8Z8cWokq82g28xqOpSLV+Fym7qjU0PLwuhsjg+tpBRU
sZIcZ8X69fr5XEV/8qCQiNN3M7H6pDW+KqKUma528+Tm1yjMBu69ycs/hEZng9/0ku57NVTeuU/b
kodnnr5m2TAbweu/4EXkwS8A1+LSWpfM+PWZxa91NjGr5ReIpjgUusFF3S6jEWSV93MIHePoulN2
EKLYI769iOUYmUSPYjRVAUAM67lrcTSGdZ+TRYrpqBhFfsyqajhbqbM86LE17xXI/hSL/orp/6y2
rbvgFkgs8cBcfSK6rdglqscgQZIsGQNZfr+fG6/9tZiF+9uOTN5mNXdT0gkarL+UyiXvFAgbivvZ
rAwsehU259wPNeQGVRQqMISRWtHrO7Jx+hCLYVGgAUsJHrluf9XxUL6uRR2xLgXW21eCOO2iJKp2
gPOU7aQGf8qdL1YErAj9XhqxL+B5GDLNgL8d+tz6IgZfHxEqwHd8tMLANLqGB1LUbukTukjWbl3U
2XWck+ZZT5Pyg4rT2Gfdis05WGZ4sXdDj1i7X8RWG90ZXu18ydvWHvEkqdJnMCjZj0wXIOLmifkd
B73UluNYG8v/iklBubUaBJAZPR60DH/HptG/crf0nQ+ceho+NBEl4aPTQlqmh4t+g0/8Y1O9Bfv5
ow5Da/LJC5z4gA1u4vncCkPnhyVGRO/o76efGsS/hK/N7vjt9e168ZBxjJEdgQ0hS/H0f2+3S6hK
jfsu5g0V0MKDSShy5yLwufOZbo4i6dMyU0ArfnUlqU6CRZua5Vc163Tek1h5bPJ6T6J0nSr++UJo
/CH9Q1nXelGDj9GwtjOQytfFEfE5y8R4JPBRgylOevZfE4co082nKO5irBCt5TlqHOMJQbY9YagX
1z6rCqIYzi+IYpD0cj3++gjsUUidTDA/cWrOR3yyeFSVFuSDakxB6iqcSR6hnc9h6y6kBgx/hz/w
U1dvTTmr3iIhRpTawuJ3aOXDJVFC1/FJNJ2TMEvzGQJi8igQhd8jrG999dLQCoAj6BaaBrcT5mhV
fGRVcbX7ebxv1GwAxSjw7xu8YacJuTkUdAFSTkaj4307VKJU5H0SEIckuUslXQlh7yBGMaWLe3r9
49jYRu4xFXVGnm8oLattJJ0IjRkdqOvceuV5NtPqWqWOfdToZh+qOirvVUcUO4NuzA+sn865oWEH
Pk2/nV9j1DYh+pJfEVzvng1sU89x00MMjfXF2cNr/gH2ra5Q1GR4VWSrFcz96hmjPksqMXBoGvJH
vxks7WI3Te5zJaCIHc8qTkVFcmzS3v13pCsbVDFIztRW27sE2uRZKRbrQrG1k9Kjiy9qdU8layPI
cKn1UxcnmKH1vdrvAUUqbZp4UGLLASgX9S0O8Xo+J/cY75Wf8aVqvy+g0k9TivYYai7ZfPf6Mdh4
6qkE4q3KNwXPZx0u1i5gqoac+7roqX2v9tZ7DFKQWR1z2GM47OzEb1vDSUIM0QxFeuKa2wNQ2XWx
AGrIr5WrKV/cskXYwsqRka2G7Lg4czftDLiufsl7E9QLoH1pBCMFA29HbIeq8LK8Awkt7OodKLXw
mHdVhKqXlSY/MMcaT1ndVc7BKLz5s+iS4QK7tXx75MDFgZQe+T2gmTUJWJ+UrMlNIFy53cb3OXxX
RJiH2u+UPN55jzaXWPIdqWaTwq2pEXmmLrWbjvnVxf3r6ISxd0aPJ7vzqtC575bG+fH6Cdr6pmkh
AYnBdYZlXl2PejRV42j3EK7DqH1mJGuBa52YX6xhgL77+mBbk5O1CCB5UmhyfVylI3qImxrB15LX
51RLl7NW6/W5BIB16J0p+g+Tk+AXkJ0S3bhmwGVakTpiwamj4ks5L6L4OHjTdIxN2/z6+sy2lvHv
kVbLCGZJCxfCoWtHPz8AdJhSAKMAh8nxXuV0cyikynBjl9/GWoFFh74VeRqp99xWpV9GY/mYtR22
ZlMcffkPszIRrKQsSsNoHTHPNB5xjAZ7l6hFd40dPvagdNOJ2rBOSP/6YBuR2B/xX5pTpKUcx9tP
PaVmplIuSq59FPaH0TXm+6hyl51QZGv1QJKzeBAIpdXl7Shja8dmB/AZ0fHF+JIsUXqcOms5VUu7
l+2+BBdzefFukW2QzHNFr2YkegQ/iwgst+l1enhMdGFPVEcT8zQk6BUAQHNzCP0KNHK/LLymP5dl
jv5xmuIKiwdXnvuAD/oLwdObq0Typ8nQQd7i5GzyS/0rDBwyj7S/plfdhhmKXJFTX8Fw7WE3N+I+
DikcShJwahlr1Soc7O1kqrHiQz4AnWO1jXzTnduLNdjRMXKpIcf10J6x4tq7Rre2WZJKwKfCzufS
vp1fbmfg63hwEaRLYhhK6nwHjSo9ZFNant5+bpHnBn0Gv4RHarWUrT1hwCZ3mdAfdvrcoSM7OHuw
3s2XkHxekklgqatrjWxwDNHUOrjMxcLrj0mbLFRz1ejTbCzJicycdgXaYN3RSBcKKmPf4vjtlDts
rK0NpVlDsEMOw66unuNmCJNC6HQDCsD496Nd082wHeV9Hpe/RjGpPz2kAJ8Heg87L8fW5YCUoQw6
JL5vbReiC9dWDK/KrpM62I9ON8bfJMt85/Hdmp58l3huqFG98HbAWUQv0ioHMW43/ec6FE8LfQTk
NVsVbRFtOYPYmnxvSuvz62do67hKhLiBsZLsiq3WtTOxcXI7JMOs3FIfc23OK194Tmf6IOD0X68P
Jg/kOrCG4/XH2JtUcG2jbjetu6g5g/FjIGsb8VidyWoEMXITmedCwPXY2b7NIRFhwh+MegXm0Lef
Y1RlITqvXDc0lcyPtab8k06Z9y8ucBHpbz80O83yreOC3fX/jbfK6ptI6IMnQRZdpg2ZX+jd/Mtb
9P9QPABIjZABPA0O55oZSVMBvmxkgC8qS+VRqSHAk6q9PYiBBsTrC95NMmNWc1GdtOFzJkLDl/rZ
sFKMpN3ePgCnLd/+NuJPR5mCky9VUPXbXVKF2RhJh2ho3+fl1650qREVJQzPbLb/wzuM8AToNhyZ
XYaSO/j3AwRiw+gzyl4uShefKie1nqKkEoEzDc7d6+d96+pkLFwGZcVDYuxvx8IxQqX5i1roEOnD
cIcIGGW4WUnswI4zWwsU24413yp6W/ejpmsKP8ZOLAtyvAL3ECNblSAkPmSFVlaFqW7d/hjsXArF
bhHss1qzh9Q06/2/eVqVvxq1rh6mRBMnLWtrpCGw7zuCRhwuulH0mj/S7N657zauHY8EFhgSVXkZ
mN/+lrltKlfRiI91Owq/9c2sHayxbK5ZFs7H1zdhb6jVKS4x2x4WDyhehI/uoez7OkAPLX+nGPle
0rhRG4GQ4iBsQpoNtGu13a2BJXUrY/Eo1UDFORBfpiiJL97UpecaSOTdHO2hc15eOGDj4BbIhgNd
onUQMOlx3SVFQ7V/Epj/idD6TMqo7olNyw25vboZBtQwKRTfDI/h7YalJi2oOQLwZytd8k+X1L04
OJ1qnV0xUV9GYvViWTQ0Yhfvyzff4YyNMJesnxOGrEtORhQ61uJRwhwGdz7GYWw8tqNSBEIp7Ie4
bfdUMV6+GRJzSNMNKgyuZGvelJ7WpcGbS3UlqjS/rTTxqI9R+k43Bht0HuZLr5/QrS0EBUiHgFsW
hebVCS3syevaGtJ1KwbnU69o6btO1eqdUV5+ByCxESSUHWeZ4K/u2NikhGCj8HEdyTj+hxC0OKV9
ND0aarqjf7g5EmVtSEMkO+Qft2fFFFGUz3rBflmd+j7U5xQ64zyf0jraw9lsLR3yTP831GpSwEZg
yhsgREucuC7tNGkP8VTtAaO3DgRULNk8lBaCa8hy0hPzEvOjnz1X3aEYFSfxMSsJ72O7b88t/82H
10/Ey4uEco8NvBaxdYLPNWLSbg1NjLBvr41WT74dOUBsEOS4E13aRL7TSbRD1Xp799dGO41xpfYM
/Ei6pWsL7onMrSdPya9jMnfgQhwiJ7/Di147DFNUfK7qVOP2VEGhGKK/plOvPMCJwIgM/9FvEPXt
n6j2pg1tzzzJ0esSw87ZesnbgN0NiYykjghShj+3h8vVUwvfSJPmDDiQj+iTpaexGcRnhOqGB2zK
lzvgXRinZ0Xp17mr+oiAG4dwaN3HrHSinY/qj6bG+l7kd6B4Th30ZWHSUkFCxd2AgAHKEIXf27lA
PDA1zOuYj27j95FVxAHemvl8UsayKgN3QlTWjzUjcw9Amszcd0VjuwfEATA7HzEmE0/jokXNodTt
afadfAF3FUcuRf2pa3R1ZwrydlnPgGsOKDKe01Kx/XZBo9qNytiz86tHleBoUjc69ehVHZzebR51
gVYUvZqfQ4QGDUzBPXXkjU/Log5AO0girwFF346O7bM3J5EO7X1olKdRHbqTZmXWuSlnWm+uuycg
+ocStpquRWJO3ZxGAj2F1fnhu1KKMMQGqcAg8ZJTEzyK0HxAdvY4USA5A3Rd7mH+16d+Xsb7onU1
fK8GSLwHtdaT932lNp8i4e7RIl5sA0VmUOG0siWL7AXDqyzs7I+d0QU34+91Y+bvEVawZevVumuq
Jn8ylgZImLpkEpxlXd544VA9oPYFbgDktKQS3G5DVQ42NjSTffEUKIclILIn+kfDI8s4nXIds1sK
qHuc+z/J5c1eUGWmRgKzRQrqA9C4HXVyvcVN1MS7eCaylg/c8nAh2zE103vTmryvSJq7V2PJ+ti3
G7d+P7D4tp/nfRIFKWKOT5wrVbkT3kz3cBFp+KngNL9TbbR3F7Nd7nnK9b04+sWJ5UejJ/+HPAaG
ca1dQLF6mrJScS9DHX1LcAw8m06Ynlouq0PXmvVO+LoxHOVPQN6kETT113LvuDy2IgKUf0ENdPoo
nLY90CXGg34OlV9u3Xx+60GAi0fVWirWUSxf975dJ1QHE7/hS2kUBk2tVPQPxqB/VzJhvs9RRr0D
Ftq9tQiB3AUQKxluAWlHbHt1DvKqHqT9yAVg13xxzdo9mDOqi+OI6OPr85MHeXXkSIC4chDOhKC/
FpQc+nIKRTtx5Gz0DQMXTdHwzgSv8s/r47zcNpOIHIgxT7jUG1zFQIPF10S9yrnUY+YGCSCCi9MD
pRJLHJ+6qtZ2jsnL60PqNUjFAaoCwKpW92inj26d6617sfqw+eClZXdXA6q4C62qvGqTN/iKU5bv
3Ak9/dnI90roLwIWnMjIPbgO6HeQ6sqQ8K+kujYzT106zbnkhiqeEPLIftC67BnVKqxnBB95pT2n
DoPXV/lFpCmHpZ6ObgplQYr4t8P2TYczAXSeS+QoyxmnMkDUQExO5BLJzsHZ2FDEACgZqJKsDabg
dqgwD9GaNQaFz179Alpbv4yx6pwIoopgqKbs6+sz2xiOkgHfvFQjBkm1WlA0avOSvhmfhN2MuQ+3
sP0xumn8bipzzB7G+c3YLbbNpMgDSgmsEnHn7fzmFrYmJQHv4o6F+0mpK9VPUPr9DgadDo/W/Pv6
/DYODKIfqIWTKoNZWD/DPUbTJK2adxEyvRqhNr+b0157MhSn9htP6y+LavSn1wd9kcTKOXK9cVCk
HsA6kYTxBERlabxLl5teeA5x0at8L5fQjwWkUXopUTh5trJC+1nmTbdnPf3y7mF4WYJBzYxU2pZ/
/9dHgkZtP9o2V3nDpE+za6R3gknu1NK2RpGSmBJeDOrHXJ0cNzGMXnSud6mb2vxWo616LeNwrwC5
8eXJvhI3KDgpOjnrURrTDKnCI6Q3e+2x9irwjcJQfZLzvQd3Y0I3Q8lP5a9ly8N2Cj0FWrQTF1T9
lVY/9lW6F8lvjmJy9sm72J11CTIsOfZmiNKw0y11oPWzfjF6VwSvn8DNUST3BJ4y4k3rcvQUVd6o
aAizIqq8XLQpBTgfLnuOlVubA4RXBWMrI5R1D0oLNS2vG2REjaT4unQiO+eNFh9qxx53kgeeGFb/
9kElcte5NZALoC38Ut2sHvUpxgO7HV3nySnr8PtgKPaTtqhR4vdGinZVXMTm5I9ljnwf2BA9+1oM
FgoGYujtazlHERhqc4zvkIzB1cOkOvkUKVnyb6qHEEL4pIFWS9Ji+hjb6NIFUdKr/1PLyO59eBv6
R6dzALQW1PcigF2D+Ri5eTb7uUkd1U8JaXHlVvCQcUA4xweviwf9lGldrX/m4s3psKDyNBzRuHcI
NLNcTYKyxoHygJMvbdLZKe339pIWqj9XipMdldHkZfN6zf3HdFO1gsoQ8t6kzWS+d+cekfY2XLzF
j8Z6md8R5Fr3VtugRTpMrvqznLzk3ygynA/wyUNBxocNkm/jrvMbxlXxMcsQMzwX3P5PKGKJMhht
Bwym2iupcRhwFvqWKEX53A597h1Gy8rdIBsqMfrL7ESfUxeaTdDB9Dwawh37O9FP9qNdjMXwwV5c
41NleROZeSuM70kHK4O6syHBO1GqHMfemELfRuZTOaVaXD/k09jGhzFV0ucYPbT4rkBVbvKdVmu8
E27nUXFwPaUGSIrDrQUjZkLNrtet+gkDPa0OxNTpFQjKvDYvSxvm/yxRm3wrcSCosfiMIL0o8dLX
vtV2ru3baTQoAQxGpz8kJf/4rmJVTxhZK2lQC+jpgU3sprJTtkJdouMVfjc3gKGC0ZmNeyd3puZR
AQfVfmhDQ/1dlItmHNIaqWR/qOulfq+LND0ndomNSwj4S/EBvTT/q9js4TAuqUgOdVvAIjHdqfyw
ONPo+Fbi1c2douv1v6g/ZNGlYUj2Q4de41uxm3jv7aTS1adhsCnWkJ20D1y4yFYAiavAsDqZ8xMX
niiFNjXkyUcBj7nc0QfZ/AopVQLIg+7+wuPEjmtNhW4WX+cuHO81oxVHyy6anSxx617hrcaxRceE
g6v/9iaeufAn7HAQ0+nHOIDvs9D07ZOgEeOeN9PWUB6ijBiIQn1AMud2KDwgkWmNM4TfFwXbKdIP
0BJxeiYVandUAjaGAhBE0R7tN1m1X/UiVL0tRyuplYtIOuOQ1E1+qmo7fDC6wduD0GyEdTARZHkN
MjSM6FUU2Vk25ntgm/ESMfujPavp0Sqt7KeSh9nDqJljsxO2bhwM3jOgv2jLU7lfRwMZRGu9HApx
WZx2CnKcPYKaz2yvKrc5DHBz0HlSwnddMu8ADWe46xJ0EE4FWd17ByyRm4OLvIhvj7r5P2to0jt7
zo0gt8PyfqjnXxjoZEG42MXdWOn9oWvK4e7153YjyuRNoh9LmkBBdR3USmU5I0J5/NLaFS4FoRcB
WK9VNJXc8tmcbetMULYHy9g4TyQINPH/yM3TWL89uoILacnAF196KqmBiLX6NCwhne5ecXY++5fH
iZMkW4t0gFj5NZFsXtymxC5Gv2hhmPV+FE4i/tqoEM/HImrjn+Uo9jQ1Xs6O1iM8Q2rhaEKjUXY7
u7CAazq1g3aJp9ENGkRGj0IHxp0U9RC8vnsvDxWRGEQSYjKJY1rPTrggPk1MQS6kLNaPIRTdV+Ll
vVFerCETwVgCAA2eaRLkcTshG/XZvpD6Mci+A+MN1WQ4uhZZelwXpu9xv+98ki9WkNSDZjCdQpmx
gn+8HXBUI/xtO3hyYQIbs1NU4x7Rt+UQwtfZyQU25ibrRrTvOSFs1+pqcwahwJfAXicP6/yuTov0
2GRdd65LtTrAYd2t6Mn76yYalHOTtVUo1pJ6pN/OjUK8ZXfxmF7NLs7moEZkSQlSXAc+5EqyNL91
vap/u8rUf57nBD60VUzOXe9IR8g3nh1+CKauTJqMCxPN1a4KM8qHyMS2UMncFhsbTXxoRd9//C+j
yGoAtzpJkFz/v1ITz2gWxU5dgt9erwIFRc93dp4M/7w+ytaBActGXYxVBde3enaHvrb6qkD8xLRK
zKXr+Z/MmYugiI09s0cs0V5soDyaEi0jDyk0y9sZVajNz25NlzAxB7c+Ymlvn3Q1FPahixCZ8eep
cv5Ni04jQsy6xPVVM3fck1GKKjlgBOR80WnQhgEV5FgE04hLl0/WMBGnlU7pp4be1kHUO6m0yi71
pxg5kAnj95I0AfVyMz0p7Wi99xoc0c9pi8JF4EAAfrC8OdTPHv0e76KGmBA9GAQI5iEH1kAw5k36
P3bXWO0Ja5rxu1Nq03xXoeLlHAWl5B8FDmUxLPisXU6dkWWnRRsHertNaTkXqUFQnTQvmd3AHmge
3Ct9S5gbOmNjBpaZxd5BVcYeUZ22U8UxKifw5hrpxXMOBb3EfiavE5+ummEFsat0ut+YXvOpbaHP
E6a64DrQH3W0Qyl6qlM4Vhho7zkDvTxl6krhK549676Zhan2Y8pLu4RJ0WZcRniW/LLiJhYHIsj0
fyHNTvNUxJ73HSobRCgvLLL7VvNEc26IkstDZtptdOrRBvmV5prITtDbu49aWvUJLjJxOfkFDNLM
L43eeBiXZVzujcqLwkcvVdzhIABrfLfG2CYRihyU8XMvXe4jdR6zwEV8qjsMamMovtmL8p8Os2w8
R0tUTAMtFqkC69+oHlwvS4cDcliz6SdTaPxesjx/TrvOuMe1qByPehZOre84SVjfJWmr3uELrHZ+
7+WAYcZC+Ue3UWd1tcZ6nkdPuUsHPfvVN239vSnazoNA8xGlr7IXsXmXCcP71C9VHx/HSZsRqSX2
gAfPZ1j40ZIMv9n0+jEx+kV7r2aLbR9dfeizD1j04bM8QFVuglpX5s9DPEFZy7NhOCvJHBtHU+Qd
GjJV7D0hy6bUqBmMsXPo7KU75q6eRJeiN0R5AFtXPWcZFHvfjBurO7XeoqZ3ji3M3+VUeXVAWUgB
URu1Zhpk/QIhdEotcarVsCoOOhi8OCjaPuQIqMrUzP6oTe1HgSjEECxGadQPakjm6XdFaznBqAoj
9fFERcJgWpTuzh6yxbuj24W27IRH9VOtRCZfgz1+XErhPbalqX6aI3rxd1XYZbGfD3b2ha5uNrOb
Ztgc6851w3PrGO0z3CjYgRXc4+FnqC+jFuRerZG6prNVn6MYdkket03qL11dRodIc6sxcKshv5ti
rWoCQh79Y6dF1vLOU6b2R1Pa3i8HqxTlfloGtbuPopD8VAnj8n6M7Mg9hl0ygnuajEzzYdR0T01q
ZBCPESVQzrOCAh58XeF9wRlyGj8he8lS6gknnO+TkOqpJGDvPmkTueyHRS/a8NBnyPlf2RUdXsbS
fRMoC1pns1iqz1XZ1MtOmPLyeub6lxQNGvVAY9axr5mMS4tMX4pCM+yuoSBjhmSg+Fhf73Uv5e17
+7wyFLVupESxh6CKfXs7d3TeVVRgASKUKLSFPaQMDyoQNka6+60sbfsL78RwqeIQVpSihHtp5tZU
LWkxQU2dcGjdHULwwzNay+Z5DxPtWi22eaYOoZxLzPN2HvAXoTuaSjRq+QOPFaG41UOEusVMgs5U
MbWcTm6uZe/sAhG1caTz5UeC4kfZLnudqJfIeYalLE1UBgWMma5e9GFwrLKsBC6znVNP57yIbc83
atWrjk4lCuEbVIedDw3eZ7/drtLSoPOoceFaKCDHZqkLsbyLbMcPNcXaYxRubT8qmUh3SQQ9R2C1
/YiEo7KMWjYGydYR/itdz7G2zwZv3LmjIPsFqdvlkI7RWYv2XFrk/3x99ij00Z2WQCxn7ffrGCP2
exUI7Fqxyi9YOCt+mCidL3IjTX3MMtSdvHzrBDBVmi4Qn6Q+8e1ssRBUhdIBnpwsS3wdolA5YJAh
/LQb88e+ShYZR1Q7Bc2tE/7XoGs5IliTjqMmcXZdUCg+W8gC34+1pPjVu4LIL9IbedToEEJrpBVp
roUrQdTVvQvl6jpMOgEG1YknVaTNW4Hzf0ZB0oHCBkDetcOmEfUQ2AQTomqpf8TiMj+1g1UcUDcx
Nb+ccvucRON3RWu94+th69b8YCdIGURkwal23O5fFREb4xSYXjEsT98lqNo/O7H1n0ahpcO2oD3+
wmw3H1JFOATh14FqPQSrpidM9rK3FhJYxT/+ABQbqUet7TTcHAALVHQgenV8mMSU4QnQm8csblDz
WVr7OJRvJtrKIblsWUEYM3DJbpfPKUEUgTqEj5eP46mLsWqr2iYKANM0F2dx4mAwk3nn+G/tGTUw
1pJrBoTVqj5VVOUfTxTUA6ZWfO311PxA8XdPr3LrIwNgQCeM9wqSzro5rhnx0iCCfc2mOj8AodIO
iPbUH3uzHM6vH0L5Iq5vLbJ73ksV/ATj3a4ilQMArbh4XEkdkOMY+wrDvSaF34Ask/A7TBVBQpfZ
KTXi8PvrY29dYFjaIofBuaRiutrBMqbX1/YArnFwdQ5t1Tk04c3pmDkdif8Up8qBYF99fn3UjcWF
6fDnjpY6PKr8VX/lpHkeodA1ck8rVew+ZAp6C7WjJM/o8O91/beGIiuFKkv1FIr7KhyJFLcjf2dx
l8VMD8OM0Ytm5EXQ44i2U8nYOJicSEl0kqEHYdbtrAxXtOaU4bGmF9pTTC3xvkGqaaeMuTkfohvU
5m1DFg5uB8HukzNk6QySuv9i0BF9Jgtrz1A3i7ffJxRjwQwCugN1t0Y+VYoVh5mupFdP9M1jhEPu
gToC6Wcqfqc63meO4orL2w8GuB7ARPi8qyht3c5OpLgdpdDQrqLTk8d5yqwPIl/Gye/SaYx3ilwb
+8X1JSvPtIjpeMul/usUonZgeOGIeLhup+phNKL4ZGjNHs1vY8N0WpJEalwkMEdWZ32206WkU5tc
y0x5TtsiDyYl1y/Ieo87lZ6N0Eun0Sk7tzjJA1i7nQ9YwZL+yhxe28ruf4cUThYez0YDOaADD/Zl
Fyr87JEGtAE6cMsUkBHae2ytrVWlkg8oRBr/wiy5/RXaYNQwtIsQK3t7RqEvCk+mUu5RGDdGwYxL
Ypc47HR2V3vXLeVEyZTeS4IQwr03TpF1cJLK3Yu1NseBDibLTLKrtFpTQB9TZ6OlByk71rAyzsKn
DL7qzpMmj/XqBQBTSVGLngvB5Jq5oLmprY+5olz0Pi8OtIE93Om1hapCrb9zq0Q/RLgEvA8Bp+2E
Xhunk7eF1BBsJWTUdeilW5E6xIh1X+NQII1nKeKIbpob9OES7cTKG0spAQVcW2wZcierumtoDKNO
ooRbMfoI75vR0X5aYJN3Rtl40EBAAVtATBuV5D82F3991Etcx73Si/BaupihHrU61H9bqe0hKjRl
jXui5F1NlzKkaP72mxmQv0S3UczmZl5d/1kxNKWrAzfpRuopXpQ2QTwvVTAVSvT2axIepm3BluCK
Rgno9hsbtTbOgMphDFDFGPZSmi6AQYbxCXMu/T9Mi83C+kAaw0GyvR0rHVJMO4QTop4Y9tgDZZF9
N0N1pWkdF+MeF3LrPFI7AG6FaIi8NG9HGxvLa5S4ja9pTSLtIAMVjLWwAjdW9hpvW+eRQgWgEHz5
pNXX7VCurnVupi80VQoRPlKAms+KMf77+oP2kl4ntZcpiMOvkxu1/sBKr7FGmxQd0dSoOiZG2nxA
mCo/FM1oHKekqwNyAyx0E8U+ini0UAKd34y14TdI/QUkt3jnjHVxPoqdPlEFxflRzetLZtTa2Rhx
B6jDdt45LVuLSkIgbzMiBq6K20WFGuCpSYF4a5pF3Z07JfN5St14h8G6uaro80mUI2phHM7bYUhH
6EjDWriqlaYHUak7p3LJF9+B0X7o1T4LRnTLDiVaN34z9/mHWphvJivJVTUo00mBeRNTgtvfEM/z
kIVqFUPbxbImppMGprMcfXA12c6qbn0VRK80GnGQAPi1eoUiDMirvm3CK9hY/Of62UFqbGqe53a3
1bg5lMz3AenKNtlqVrVjRKYFlf0Kfz456oivBcYUQ7WOjT1k7Eu2J/ocPDrSzo/qibEOmAvkHwwv
0/IrXnlLUKRT5E+5WhxqoxgDp5gMCqeW6ju0Jd6JuIcASo/0bC+osLz+lcrjsnp/6XICfOQy5Zpb
y267VhgqnYGQTmS4kd+KubzqTaKceYTdT7kVzsHr420sMuNRCgD3Rt63rlOpSp+Eusp4fbXk2Ae6
evdgUJl7D15M7JwduWHrudFhpPcnkeu0WG+P6WBWI6QJSb4E1JAEFqFggBSCV6CQkOb8CzNNzsjt
Op9en+NGTAPmGd4RNh0k0uvSkWqVRoWULbziqkuOkYhEkBhq9mQM6AUUWtLS2OjVpyLLx7fHNLLx
zyWAsTyN1dUbMuW5Aj/CQoehG6fACqMowPYzO075rvX11kVEDQKovlSyBFayWt3WnpETyyIMOMvI
rH0ntqdjpWvTKSlsG/kAQ4ekY5fOVVcAfQXlVPf2fe0Z/bfXV3vj3qW4jxE2qaEs9K8+2zJdjLmy
KdRFue49ok1hPnZVEh//wyjSx0oHrMN9JM/1X8EVFrGDM9HauXZTZQeetmSBo8KyfX2Uja+DIPj/
j7K63Iswq3muQAToVHg+a2o/nvRwlqIvu/K1Gx8+VQg5H8mc5EG5nZBuzEOjUtG8mmleHJHJcqjy
ROIgufl+zMg7KefGR3Ez3mqbQNZGVSvrxek45j/h7oZfdGhD54pA5GImRZz4nWYVtPvsvvjy+rJu
XbcwdyF8UPgGer0WLCrrpJ1bBYEpAKBhRC84zC5Jl7rfaCfgNzn2SFv5LTipQJ1FyC/xMuPBCsvl
EWJMvodp2dpl2kN4p1B+Amu8OkuJuZArYP545X3GHsKhOfaIgGpT+aYx9p9fn/vWPgN3IlOkW4PB
3+oBpfc0GR7daXR8queCMtopShCzhv0YB5k2vRlehW4DiiXcuRR7mdzqBiLFrgGozshMx151jUyz
PSSOqQRRaFs78KqtEwUIEW62Rt+b73p1gqNajJGBX7PR0CQHMSqiD6NSIqQe9aAWRicEwtLEtpgC
4FnpzpnaWFdiSgo11C9hLK1R3LSV58lCWvCqxosN2qL+rc7I3lh61X9InCTb+Xw2zgySsYSxPGV/
7qDbyWqj4c4ZCOTr0Azde1SazH/rcKx/VIPS76ESN8eij8SFiugWghu3Y7nWkka9jahO51jTQyFs
6wI0y7r0FqLar5/OraFMh6MCiYZ6+rqmVwjZZdS48KJuiN4tyric7DAfPidKrZ9fH2rjnSAQ5azw
wVHXW8vbpMVoq6VAaSKbrOT9BDb4jr79f9gnYkdH4qyQY3pBCNQEdeXaVSXmqI5+zG1XHzpwF49D
3xr/j7Pz2JHb2MLwExFgDluy44ziKN7ZEJJlMRZjMT79/TgrNYdoQl7ZsGBVV7HCCX/YmdBr30oQ
RwiWIS4BoJGztjraCnJyaYj0wsPgzo4CfrlymmM5cJWcRpASSWA0Iu0COGfAZbANtn+GhYnYb9oY
6rOcsf4mfygnQK6Wln1uxcj/EsvBxo9H6Vs0ffOIf5fWZEHrHAhWHSHc9Gjw9HsH1WlTJ/BiT0kO
GFyx4aNSGP/imD6kJ9UKW+Q/pQsA4/5X3NgwC3aNzPUFBLWeM6CcDoQ8hAYkVesjzK7p6CE++T5u
hw/3R9q4XgD6UGhbFFkoa69uMsXNwrZBQh5BFh2VY9Loszva2RnjhhJLUCECo4tGX21xHrw/8sbV
QseRw6eRN2s8WLfnr3NkEwq9xMiuT8UxZT38OsuGcyoj6YtC3dOn3TgZlG44EyYvEhC2dXkqDid8
wgCOd7YZHcsynL8Drvc+3Z/V1pcDmMpVjS8S9+ZqVrhwxjMwtOQhnOHppb0+PCkD2naI8O4F4FtD
kc2QY0AmA6CwijUUinnkNSpZf2OXhzqJmhNckdzPYPHvfKutXbKE+DpFX477OhXG13SYVD3EssVM
leFsSwMcVNe132pTlcesnuCbiDEVH+GcVtF/OAzU2wjCqXAv2oi3G6UeNGeOUpfBY0BeqFeO/xPh
+K4Lnfrp7z8eUG0aEwvoA+Hy25Eo4AMltixEBpQoRbEwMgPkR81g0sq9SHtr9/OyvoxGgWEtzCyH
l7b7lKAINInAhjj7Iw9zNbC8aHrj1JQ67k/t5TlbpYmL+yDQeMjVC6D5dm542Nng9NAFcobY+m5M
hf6tBgH5UQWh+M2qRPx5zGtsexKniXuk2UP9dwlc9hMmgoUaqJ2jTAFBD/6oTl8X19Gj6eG7LU6N
A+az8tSlTv+jt1q3Ao1Sj3CeRqsWh0YvrUdzLsy/1irgWaDctmBrKdFgqXk7H7jqvYnuT/pQdG5P
u10Rvyq9Sn6WTtr0gTmbLpWaRh8PMyHAF2Nw23nnZdq6UPAvpRuPKODSQrv9Ba3ljk5TO9D8Z6v8
Zth0kMssGneajsvfsv5u4BeWfv+L3chqnpCFZI+R1+KAOxWAzpL2PCbii+eN9QXgZxN4XqJf7m+W
rZsFzjhERAjxVL5Wl9jsaGYbmnTpekf5CfVIe1tlaXzRc9ntFC+2jgGXF/ILS2P81RrOaKLQPyZc
UWZVeXYVU/thtHkWIb02l2+GttiTQ9u6yeiE873YPFCVVlOLPYxSbGsxiI+b6j1HYgq8BBeqSnFN
X60G+dVolemY5+zd+4v6+kMuMhNLhkLpjctsWfQ/cuvWgOJTllzX0hvyI4bfAwBYdzy62PoGY4eT
ai2s+K93D4Mik0tpkXTFW+ut0TvDZaznefdqu0ZELTODfI507I9y672lttHBUyPsKO5PdQPBxrAI
KqA0y9jE87dzdSfLaJIBIxezrLLvoHxyyx+SeYaPiMnAEXIyzOe0yZAhkJ4ycOlY3tewbct3NVZP
ut8SxOpB2+fx3r37WruHsAo7VJpxUJ+oTq5ObVSjk0daSEZjpc5X8HVF5FuIqocHS+uLf5UyV0es
ILL080wM9MMB4I4zJl3/JJC6INKjwyfynSfu9VXCj4IbAZmFxJJX9na9tHIslbwjnlZFJy9Gj0iu
3cBMvP9ZXh82qhqol6JUsAg2rklBTpECuCqJuLxQWA+WMVffi05EH4bMoAPfmZ7YM/R5fdoYEdgX
g5HWQde5nVenicTtFC7pLE6UR5FT7PXUfDySU6pnoRrTqYtK89FE/mcnYnl9hS0jLxQ3tiAHfXVt
QiCAA9nRlQerCbi7ByPV1DxkioYm0/1l3ZqkTsUNnhC1SNRkbidZG20q4FQS8kWxuMbA+ZOgCD3F
PLi5UuAUN4Xu1zpsq8d0RsV1Z+tsfVRqEHxT9s3ifXU7epRGdmpWWAnWxtQGU55kH53Iif25HNKz
qWfx+f5sX1Q8bh8kKPdIXRBLOEjmrM3mwaJOSV0uDuG9kb5NdDmUUIKrQgKbb1CEhy4hGj4uOPlg
Lt0KIzm6iz+czGvdo6I1ev6Dztz0PR9j79GNa1l9mw0XLm08JMO73pil+61PBkUeq4Ei2sXOkvB7
5ACxCxD8g7tHvmcpl8bOxvCM/XWSLQV9zTvEJh55p7H2WuMoehhOSLyGRetTuugMf5Z9/Xaw+1Ti
1xXayIPpWvgosh4EeenO9jdayG7kq3FdLCyI0nwbVl2sBrCi+gpJAVk+5U6CauYwKkZ59MpaJMdm
BvbuO3lDDS3iicTtwsz7BQdrIEjWUx1TmH1SwqUAN4ftWTcZY2BNdv/TgnOlHwZrdGhLNn3OiU/c
yQmKdsbNWLdkA1mwVWiUzPjPA7Yf+8z2q9nq9UPehrZ70rsk1vy8UsX40AO3rx6UVIzdqUMov74Q
0hlfRFGp3VsBir861GOvflBpyyd+F9p9fJjloBlP93fH1rFbPE5o9pCQvGrvdmg+8IjRI5/SyDhQ
5sG6kEjxXA9S7rynm0PxUsDQBFGBbtTtxpe0JurEzumRe7M49QrXNDos4WNbqp/vT2rriFFCXmwD
6VzTP7odyYLUPoukpxmJxIThd42dPpGP2Gc5uvKnVat7mLblL1wfMUwJFtfupeqxzkOkM/dDWdcw
qYVTWL4SRjW2jwpnaufq2poZcQE0UTygOcqrmal2Z9NWwNx9VtMmGOihHjqtlj6yqT1x/jTuXFZb
3wwU5LKIlP/xHbpdyTE00fF2cdgx1Lk6Y7VUH8qsb586GpLH+x9tcyg6JaRzSInRvbkdKuLF6dUi
Th9stesfIxTnH7TKaI/TZJuH/zDUUgdD0YV1XOOyigmge56OrGJRmEelzUy/juLmGJtwOf9+qIUk
Tsa4xAnr1pe07dGIK5SWJzGi16cMY3pBXiwMScXQzr8/2MbDtnB6l44CARNt6dslTEwNNKK6GA8a
bhYYs+d2PqSSzlckCH/IRkYgkZl+R8q/h2hY/urVCQCwSscLisciY7t6U6u8RBtUJXAQo5n8pK1S
HzNTq12/sUYs3qn2h/QvbNDHMPs8+0ukdN5uqLhxDEHsLvuVY08fezV/R224l3lfHgBeO5Rwilp5
p3gD2rJVXOdvEGlxxVPECjaIz4N4DCZKjjweqFm816WVva8NN9KPrezKZ6HIeKczsLHDAR4SX1Mm
BMC2vpZGTei9nZRsOxcdF9zPMPyJm+xoy3CPybrRWkLYgRiHhu9SMFdXgZxXDyAgHaKMWE91X07e
eKm72fXTKnYOmVVnF9spq5MZzdExm+eUMm0X8sNwWLy/J7e+CZH7Ip1EW4KDfbsntd5SE+GSv6V5
3l2c0Eo+esIMT/dH2Wj78oTZ3lIEWjyY1mvb0LhrQfDj/eHK/tQp6Ge6HnQvLDmsx7Z3i6sx9L1P
7bQ5ZXL+alKU3gm0tj4vcdYiOgwShvDydqZo3ZWlgyjEwziN0WHxVfNrK5sDzN73ikMbzwC4NjbR
yyUGq+d2qLHC9UyvWNSsqkEmAlwIJr74u5Ro45cdOf3n+8u7NR779iUpIFKwVqdbaOUslTqhcqIk
UYwYgwOrNyQR/dUXavskerfa2TabH5Sc31p8ISlrrBF1ok3CRICvfzDD2uh9tWxdCxqj3vwiUqze
Q51Iv5RJZ12cRhm/zHNkXPPJ2VMaXRZyda1xbwObwJ+T93Yt4DbqNnOdK76p1SqQJuO8f6Tf1X2w
u6Q7k503XylBjHsP1Maw1KQNi3B9QQ+v+0+RlJTrKK9etWLErrCc3RjjRxRPTw21kiKAooywUFu5
CDve/9IbI4P/oQ5OqkDdeB2kVU7U2r3MvKtpSeekV0Vx9QZnPCsm3MsUASCsZ4q/ltHi2QAYsgip
APjBQPF2OxvItjhxwaAJDg8nwCv50e4petyf2sb5RFd6wWIgQvMaogZLyqVziOJzCuL0oNRpdGhM
49TCjd3ZvBt3HjeRgzcudjomvdjb+UTzHIMwLPEsByHhj0ajf5BRqu+MsjEf4Mlc7exPigT2cmj/
qE8h9Bo6oSqjh5BU7VTCAP8yZI7lx868p/O38ZwAyyQ7oKtHgREOwu1YxNM54DDw0HaBK2vhhfMU
mJatf7P5r8KnK6u8TzWvJges5vCTMFOETd3YCd9EHVnmTpyzcTnwc4gzQJTjTUCL6PbnuHUf9x1X
/gOs9xCPpzIJmgYUgU/FKkQ6otVObVxNgZ7o00Eko+7roWn/+7f7iR/BxUDNlXAcbMTtj5jq0qpw
5lWunVrNh4jfg2yTawc18lo7W3dzwogt017E/IhMfrWjqlKYcR9ZyjUD48lVENWp4SelgVlrDpDh
AlFbl+cyVpXUd8Leik+A5JqHunGRmLg/7c29AMSTi4lnFsW4VWjBcF4mLSuijdXGwJzLyv6UIr32
TkRV/0+qGMmFBpD5NOXNdO1KpKiPeHaahl/MMYpZ93/N67gToOIfP2YVXlSaygs4Q7HQC7V4inlO
YPtqk/OmTqshyCfNRTAJfq3nRh8qVLp2zuDmhyF9Bi65SBpyad5ugrqtjK5HjO4hJQU8UMfL0HoH
SfwTYwXREnNX3rupL8MT8nqL5pziPbAWSnG8vwyvbxyMHcGHUpYneQLefPszUpPNGNld9JBZjrwI
y56UYM6TttsZ53UgwDhglhYkHw0Od7mT/rhzSul4sTJosC/MESqvk4JUtMruNFt27CNRpny8P6/l
77t9fxkP2AI1XroagOtvx4shzs+mN3LHiUo5tGM1npu57/wpM7wdnsLWUHRl6ey9YOvXT33h9lHh
DtwpqaUkfkRr7RC5M5p5BXIHOxfY5lisIx8MrCKiaLfTclKrEEWRRQ8yjVvfyuF0Wa06AvOy9ppe
m0PRrqf4t6AG1qFEkZGTjrGNBG2uxh+R5zC/CHvo32Hd5n2//7G2NqG1yKEyI9KwtRpmGyqYz9tp
9FCb/XA0q1A5OVkuTvdHeSmQrvcE2h5AmaAZuQAhbhfPEJFVhsMUXr2kG5OTk9DSfjvFE/4G0tK6
b0mT5VognJkecF/V8kcC0yU9IwVVZEFceqUV8EBMCXA6L/0sprFNT1Fv006q5aT+GhseUL8Kx7JF
bqVJMjxZZG6eG570+dDPE0XDNraj34mZgo3jLcIhJjaSMQ3KJnf6g2wVGO6zYyVxgF2I+7tA4Ug/
cJWOH3AMG0OfClQ+vq/Dku2sIlEpg8HTCz3Q0sZxLpGr1mbQx7FdBClaZCcYrqJGmq+zm0Mvx9E7
UlPIevwSgPW8VfXZ/ZJq2Sje4K4r0Y5GpPI4mSnuhy3+VZfcKQRQDaeK08uc2caznSPY74dFF4XH
bOzFfHbyQWmPmiwR0azUKnffEGNPlyhCPtNf1DTeGUoJSngalO5r4+YivMZG0/xSVeHFR0Wtsrd6
LWt0awaBFAlkeNkdJahqlHTAiSPOi5ZU6bf0rz7RwYHtGUeJ3vitjgObXxTahBxP21CXSxSz/EH9
PUl3HoqNc4A6EQ81uBlE462ldvLHzRUmNGV1FEWuqTnkj+wrTHbzCPTFTKE33jnfrwsxRM7gc5AN
xtWPRvBqsKYpjaho6OLZUXKkpj/6SHjPBzGDvkBl5lCIHC1EJ94b+HX4DoiFTUQRBPwf/7wduNPL
zmgcN34w1Sz7mmKP8G3QhhRpdN2V11FkvMWyiuyd+W68wiQNXGiA4hb+32pxXSMOuzozqSLHZfse
HLh3QQj+/WBii5B65j/0F5VzM/bUwMuu3rm4N5qXEASY9gvAgAh/uZf++LQeXnemkF3yAJ2y8FAs
6qsznknUvToJZ69tzL58QN1Sb33ov+IZyE/3oTM8sjgUVDMM4xvjnMTdcLl/U21sOQA4bDiKMC96
Dbe/yxGRmJNGBcBUYiDJ00nilnbjYaQxtbO7t747pSpvyVWRTViHIQmCVvqcNjG8/8SGgjl3Qe6J
f1UjKv2087wjzdu9/vjW9OidLh00xNQRw7ydXpxOIh9ciH3ImugnLhDtGiLz9CZVtD0N7q2hQO6i
UL2kxSSJt0NlEiQYARbbWqPladF2OfSN1uNUXUzn+x9tOSGr1wXWJ2cXIggJ8Dq1CAfPBSJi8oil
U2j4Ze5Fb4au7CX971SeE6hU6s7p2RhyCW3IaxclQbbx7ewinFQwc3MjHMCq+Ijsv/WZ1k908mJk
pjJrVHYOzMZm4ZySzsEFQXTPWFb7j/NSpsZA6QDV6sTTeaK78VPR5OUzEGk7mLkmfWuYpv9wMy1c
lyWBWWDJ6wJdDjLbsUePDDKpu6Dpdfu9MhVDMIxtHiCFLIOxqv7aWHERgcQAnA+6eHOt5TDmeGjK
toamNVVDiFgiNU58x9w43BPZ2fqEixOFiUIj5et1j1WL2tJG40u5GnhF+zRM4sBIS/ewKHOdyyRX
jvd36UaoBdF0odMsYHaAG7efMMxCkTpyVK5N1lTPjlt0gZtZextl49gR5lPUX/AXpLmrjakk/Zw6
matc87bQz8PUFUE5F27Qlo3198dumQy4LDYluJfVw5WC77XplZJMx17ix7GlnSejkAcrzvUjoK2/
todjZ/w53moBp3HyutxjaqYelW8HBZ6JMLzvaVq7R3w+/16+E3owsSqPI8uIStTt95JG3E5OOHrX
yZwHHxmY8gHdVTPoekXuAIS3PhrwDRiuC5aC6untUFMFo0JrTO/aTtmydGV1MauRWXWwr+/vwhd6
0eqypBhEqEEdmmLtOu1sG7uKMifGRK3Qi4uN8HdHPz8drmPhpGWAq5/xfsgaLzvi4Jz+asyuGfxh
MWH24UwiBGkakztfZGGgrZ2TPNuf1MSb5WenHU15NLF2UQOdzlJ9EOWsWh8wNdPPbpFZ31JTlkNg
gZF5jPPC/uSUs/UNbUlid9uec+OdrBUnPPHMl7+q3BDIFPaufBuSC0U/XQLPyYeCgftWMgLvCkZd
i1GNBE6u+oMSup5fmaDVfZT3pfsTpXepHmF9Rs8J/iGTn1uDal7dplCHIEzU/nump0N3hpVqfaUq
xyNFhoJwvREjFWMqWpT5vdNOtP0nJ/0thlCnKXX/Y2zEnLTeuM+X/JUIYhUFzbad2kmFInWsZ/Zj
PmThYdLQPUeU3Cb5IGlWAGn8m0OJ3Tm7GzuOvgvsAjrtBANre5xWI4BSccnFosIqTwOgwUMet9R7
Jmt8uj/JrXoLJHuo0wy30JqN290tK0XaRWkoVwVzvctEbgtTTMkm4mt2oJJPis/jNQRNbJvvzcL4
gfJZ/ddFCfxV6C9iXQAIkjrY7W8QWAd2VgEwUMjKC2zAtEHYOPNnQ2bzzlP9+p4HwL2EBtyJgLLW
/D4hzMKJbFrhA4IYF6Jb5ZJndff7/qpujQKYjaeE4hFJw+qet2bgM1VB+I4LovamnAbzii6ovoe7
egnEb68LuoCgyxbpggVTuWykPwKPgg4L8CMCjwi+64+eWpnwS+pJ2Tk0uuGHjcJxFShAHCLfa/r2
EzgKenbARuQPm/xVvpERmgCj2fYmsBvS+sM4e/rPChgNfrwuBAUfdat5PMWRKqnhKGWd+XVvtJ+x
0ku+uY0YYt+gQXiZ9DHND2kUakuOXY7PgKJqg3y0gZNS0VP1DoY9I//dKhpqU0KMyPVpkVVZMFZU
44ek5k6hLy+txu+5LX6PQxm7vkQC3qb0PKV1oPejG1J3LJNPdTx7uzXw1yHHIimjL7vDBvO7dquX
Y42sH8AxIIhu91Gj6fcj68fZDpBHzvsA1HiL+5yDNialAfkF44T5PCWwbpNZs3/AjU3+SYfG+6k0
9vyYzGqBoY5qf7m/s1475wGQXOTdUZVaILTqqikKgjLX3WKIH1Azbx9KCl8TrhSx+N0rbnQhR0Mu
W4fy+GYqop4igpg/izkbjlWqOAerd9RT73T2+z625+v9n/b61qLnhDAbtKul1WasflnczcmI7w2q
+m7bn7FUbC5WiH1PYWv54e+HglQOmQzBmiXQvd33ruLSzMvRdJFKpx7UvMNOoqjDY25kexJKG7Pi
6vcWITZiXijBt0Mp9JqyNkaIRLhJH+jjXBx10NMfR6Pcwwa9TvoXiiHC/QQaGpf/6jR3Xm4ZoUf+
Nxfps9YZ8XlWLBm4wmgOutuqHzxICQcc4lU/KeQeY39Zs9VdgsIn6cSLLxICp7cT1cAwuF1OZbgx
MvUgGk8eoOjWQeR5OO9CzwBSWO9p2WxNGT4NdyT0Ti7k1epGgyMyBcXlh1FN3WNDA+Yq7VZXArMb
wqciDCcAL6EIz3FVUliou0bRd575l9dlPXHKSnQxSfWhLa1yYbRlhskL9RAhYZlxHXm5uNIHCr3f
E9YT2j8elabO7+l8XCX3R3LBBYlXcaaBrRybwtSBD6fuV30urN/mUA7iAKBdRzpZFebx/r7fuKIs
ZGOoOy/COM7LY/7HfS9io5ZamhIYKMA2DpbixU9jRB0pKKeywU5nKpyv94fc+kJL5LtUogiH1kfN
q02QaU4TXgXGNXVQuWDkkBpOiDsrlOdtXyaJ7sDamcfmUtlRrH7RktZ0d77SxovKgSc2picDM3ad
zhSJSjaWNczc8KYAmaX8g1nI6q/JGLg3WPQeKfchBbSuwEQ5QSZy5+HVyHDiPDRKZZ9b0U/eEeSP
98mlrf7l/vJuXC/AWyhUQEhCzmnd82y1EPx3G4VXyGQfaqLqozQoGIx5JnaKZ97reJbS0tKqRwcL
YNkapW1lNRD+SZKhjUL7RGk7seBs4+wQJNU4/uTrz2ixg24CwFUVYrpmqZb8HCjeFAelqJofyJ4b
tQ/zzfs3tJFr9E3F1t5aGUrxGJyMg99qdaoFs6aO6B4LRW1PTa8U1sOkV5TNnJYS+r9aq5ZOoEfD
yLsVVpF3qayxecLKBn9RfRrD6iwzvfpiJS1VVbAzscANhtT12Pd1T/M/7ORP+i1oC+mjYn7uNSA0
CL95xQeFVunVo6BFxiIV03tagBmPGIpp2sHsTbt8y/U9yo8Ue0E4u10q5kOo5QCve7OeP5rE3Erg
Fl4GJVYUSnNJsgJpcLeotfig6I2JsRpOh+cYce7xSZShhtx8OSER0bjeaAWqUTkySDpd7bCnrrr3
tSobQfnUoXsa5+qXDlbHpw4dpMZXYqV/m+R1Ffmz4EoO5hH4ZCk895NhkFEBmu6ddwbosq+u1pYu
kBU0Hg9J6dTmKaYGBdh8Tkc0ZeZ5rH3R9HS7MJyMGkgao9L7c4RBkl8XYewe3NhG9GUWYd4d8NNJ
uwOUBDVHo2T2LGhqZQ4DRI8UhGiyqvgfdAVsklDUTnfuko1kY9GgwTTaocICF2iVtbdpbkmpR/a1
nuRIqYqU8iklXAB5O0SJ4gtLY1l62WU5QoVVXSFd7wr3OKmU2Hc6za/fOwheFu0i2G9LLWv13vWN
tFw6kdZVpbR9lIqefM8x6TipokfdeLTGE/Lze4HLBvlmsSKl20ZWafHWrCKXWJJaWVZjXyd0u9A4
MmsTlSqznCw6pCh1+LbRRP9Gbl6MR9hFU/ZpQPfqt2X2xTc9bqb80U1R69/5MK9vodtftVoLfiZb
RsGJWctEdCgwLjyWdq0fR3XXe29j2WFPEGRrBsRdMPK3YYZjC477oJtXjccrAPCvPnRWGQt8Lmfv
NHN830oDkbC/vWbJbJfQaim7wbZbLTu0PZl0ojeuPZf5ObTV+oD4AbSNYU9udmMpl3oBzceXcGJt
qZlIG9eaFGeeDsj6oZZW+iTVWH2sOyv+fn9Sr6KBRRzvxcNwgbW5a44ZLcak6vXIu1a68jSzrA/a
0H722gQpwNmI9p6qreGWShskWmb4im6gFWZpa4tPNFmefZxjaQYzNoqBl4ZGYIp5z6jz1UoyPXDy
UD8JhYGyrb4ZlhCxFaozmL3QEV/CXoZYgCuYoVbFrOwJVLwKc5bByKRBl4HzpWR6uy3NDjBQTkhw
tbIkCS8F8CYryAtdHGvdbrtgnuox8ntsGCLu7jh/33ZzsaP5trXAC40WCAMRCPn87W+YdbokGKA6
V5du+ttoMp383LeaXpNx5MVjxcX++f4Oet3pY9pQAOmpogANvX35SX8ElCZvigBv5F3jzLXbS621
+XwwaO3hUhaFtXYwurSpg87rCuNAe8qzg8ntZYPCZRZ9qZJ4AG1RtVkL5z6XexW4V0Efvw7oLxAS
1L34MqsdoLgzb6GCU2wNmvGzjr/Bv05v/LV87TIKcR8FVxCgiNrcroGnw19DYxtD2KIenyuB37sT
TiAOIqSMvtxf8K0ZEbYj0MPjtxSHbscqDY+2CR6eV2RQxiPRcveYVIl+uD/K1snhfHLZLYh1EuTb
UQg1hSBzYjOnQxZkeJ2cqfZWfuhR4b0/1Na5AVJLhRnA3oJfux3KHlrcGHFCvLZaoUa+Y/XG94og
4mPXifBbDkYixs4maoijwxE8oU0TZ9rJDbbODW/4Qv+D2g+l9fY3aBgWYYI0udcJtOLiF0ptC1ZY
26eUlQtFveJWujfvZV43SaODvitiaLBCUJ+gdXQ75oT/BHmCbl9JdtxDUYj6YiBVfb2/ui8Jx3qY
JWRiS1ALfgUTNRvNVVJ1sc6jTVal4OGaqT0DhU8/CUQG5DGFIuAetLZuJdZANgKceCrlzQfTcQH0
zIlV1gHq54r13GB886ELEUH3qY5GUaBqs5zeeejlxO9CJy6/y9KSyuPcoZgVTJ4T/epNUxDwK8V8
QizXawPVwv7JDBVMlDpszDAzajUjv1ZDGX6VdCh+uV2WfcIm23APSP5M7kU38YEJhqbun1VnAvGC
9YuL0WKalMhsd85f94VwOF06otQSdKCU1uowd6MHkbkovGsuNNTltTw+9LjAP1RpvXddL9tq9W2W
+AWMNZc252wVNBX5FDe2glf3RPgfAFDx/NaM04OmAACydEEWh8rY8f6OeF3/Y4LAVR36rxAWrHW9
nrJyVlmIG15R8FFOtMgKMhRac59K0MYPCQFlFBT0Gd+OfW29n9tMvFWosbyXdpZe7d6bZl/yDjx7
SOrGl/s/buNQWPwkLmseL4ur9PZQ8GpZc1pRK9AVu/wnVKz54xSN9en+KJvrjnIIgFmdFtlayjI1
WkcmtetdlRJJuRT9oBJ6emw2bxyYDd01VdrynzrNUAX/DwNz4jFCQeuWq+Z2emHphSj19OG196R3
mEcvDCY7LY5DWqoPcswBhehF9O3+oC9Vv/U2wz+cwgfYtgWffjtqJb3JDYs8vJoLidWXFviqQyxT
fG0KR21hV2eV/Dedh5jFzpz/1VZsPoKsGDTEfmdjvEgais9haPI8F2YSfRghCFc7S7PxDFjUz4h6
Ia1RL12dBVyFpwwfGo+o1+qu/OYkUNJcXPKmqxDi0vI3jSe6Y9sN+qnKLX2nq7M1PEkcbx6FWt6h
VfQ2aXaaa3VCaOq6zVcST+O9ZZQq28JB5FBri0Ot5a1Pvj0Eo6Puock33ltyC4g1C14ICvp6+CbD
+bonUi2Spn4e9dQBspBOFAMGIxoO9zfExiGjWgRMn6r0omWzWmonGkeliYj6dbC19Gul9dse1e5/
90fZeFMJ5oE/k6UBHli35IpYy1VFKd1rlM32BSku7Us8SXlSQ1NRA1n/NauNA40mNgysJQ7l9r7d
5Zkhm2poYu86ZEV4bpH/To+O6Bpxvj+vjU8FfAUpeBBkC9lhtXq4Ijp4BdYudoPNdEJLPfyoY3B8
rFXgLPeH2rqqb8ZandxZRwQkTImNwJuqwp88ET11eQd2kYZr9L6gxP+MeYdSfvLCqf/Z6iZKuZSp
5Q89T0ysyzyTqrtTJNVD6lRJv3NmX1djWPMlz1gibEAUa1cWNIidpqxU9zqaYXceYnBYCWRk3ym9
6iI4zQHED8Pn6kD5Ix6pmXVFnu1s580P4vADaK6AcF5jnHmX50ypWmJ81PvfmrYCKa0pwwd0dfe8
fLaGorALjBPJJLjsy5//kewU3dxMlmCPlaaMfrey744Ymcuvjl1+vv/pN84oRFH0RRbCPDJCy5//
MZJmUdhLwPJdW6s1jyKMyqe5jZ0dFeCNM8oB5fOh+0lqus5ZZ5fen9UQ9yJQNX9VeRMuA3YfHxKW
Ogoyr7N/3p/WxjVLnMMlvyiaLuDQ22nJVEgnUgv3WrbApv3FM/C5pTU9fY814Tm+WXrxj7nJu6cx
h40c9Mir7u3ard8AfApSO55dXBar34CqMk6kxeBc0QQdno3KzEff7Y0i9UPC/9iHz1fMtCma5hG0
wvwwuVhu7Zzs5ZJYPcm8cvAn+L7UJdY+CNMc0tLqVOvqxdRho841fM0asmOqxbCjqlx+nLpZCaw2
LHceutdcIdpkNAgpW5LuEBKs7hQH6zdniGr76jqVMx/NsTVPNf6Xrq/3utG/QfmyoroM6Oc8DFbx
LZZO+Dn1nPnd1Gbh3uFdFnu9EMA6SZ1JTZD6W92mIelVnOehddVF02IHyKfxBygYBzuxvZNWNdXR
Fc384/423DhdkBoX3BcKGzyFqy1AKghcvxb2VXT2cz0T2MOKiHeKMRuXBWBVHgibE7yIR93udVLK
XBUtU5MJZmZCHWs0vadu+omJsV0f789oczA6bGgggcMhwL8dLEyjxat8ohadivJaoN/ysJh/Hrx2
MC/3h9paPG7Aly492Kb1BmpUYYe5PVpXKjhAG0QlT5NqZTsnZHOfAmRePAOJjF41m0ZVGEM4pdZ1
Nsc6O7pqIYhURZ4+UVVKZVDPWvqmS8o0C+gVxO8QSEbcpRgH3G4LVSDTfH/aWytMAM3tRUkEZtjq
3HhO2bb5lLFT9TJ+7Ckqlf4AAzA7qL1rdof7o20t8kIOgmHoEDutuRGUJ81xdlv7qpDbB5Km1uLx
mu8kQptzovJLFgRyCqL+7a4x8Qfqi5JRaN9CGzSsIcjMejoBXen+y/IhwgykGoQWdLXboZA2rKyq
YCiYCZmf40Z09dLRO4RRo+0MtbV2KCzAe1rg2+aaMB0njTJXum1fVUcRDz3jgbkc94xNN4KfRXMP
yC9xDydura/hUSZxoYRz5BLh/ZLYJIdBOEs5+LM9oX+sAVr9RXRkI3Qk5hwj5rLIDoY5UNC6v1le
P+P8kuUqAx0P/3XtRN9G9NHdRLOuDgikt32WobY0SDvqMQB2xBt9kvpeDrE1JBe2iboOiBPqq7ef
0wY7m0QEh1cdztwFBtWifQP56xRhRfkwGt1eJff1VoW0AwWAj7qUZtakOermvTDcxLlCZegPqWgi
tIMj61g0YBvvL+fmUKwYuEls/3gib+dmjKoBVtOyrznGl7C4VbxDkTA91W2q7rQQX8cizAodMOJo
iq34MdwORexFxxtjz6tRNc5RDcf+NMn+h5aM5jFLHcqhsRuin1VjnjClu/C/rT28kAMxQ1u8eTks
t+OrqaHE4JCc64inEMiIqPmE15X2qPYhHoC1Npxno/k/Z2eyXLeSZdlfSYs5Ih09kJaRAwC3Y09K
FCVNYBQloW/d0X59LSijKh+vaGJFvjeSSSRuA7gfP2fvtZshKMhMygKzTqcbAD3tx//FB04hhF5i
k9Cfv4oR015uW4l7ElKv9gY2jxAVcnnUDYQDf77UG0cqLA9bJA1t3u2GOlvGQbp5Lu5z54T8G6Aq
FDDjpczTheOKp30skVIcNLvyP/T97JzmuSbKfMAwerWWYrrsPbM7DNmYP7hDMf/880tjVsSn/boY
2uS6G6UA+gJSprMbr9IMsY7kzkB6SLXnFs5EDE8zg67orL1ZYqgfRBGqehzHkEhWsQaFlPKqi01B
X7yG9LZbEkTYkGWJ1joNaK+fDQlgJcipM/PASsTYRb2YhiWKR7OBEd0J/3kx+xW3/mZYjkq3SIgD
sgz1ZCWjNj9NdWcUYWvV9udRFBYbhJYVZOatrQMmLAZHiUhpzcmvq5BXrb1quwD/ZZxFaDYybVcY
voov+C3xetlarBZBFid6H6Ut890C5NLk3cZ0/JYH2blettPGqvUOc1emd30rFutrr5uzCWHcAFin
q1xPtqR6G39gqojfjMrWh3YgULHGh0ZpBCrh4+0vfF82G81sw5jf5JU+zEcaSQZ2r6yeKXW7SnNC
IVQ8RFZmwjTxcqHpB7byuYhGLbGdfebPeh015VgP2Pacrjl2s5uqfWIYeXszOjq2LqQtXf7oQh3Q
Ag+ET3aJir3bMqatFgsqIWsw0020QI9WZojbdUZwEeaOMoewHfIV/4sJ0y9wJF02nrtF3M2VN5bX
TNHtD6vto9hPfTTMO2KTCY7V/aQhLA0CXxIw8bKtYzs26/M8r/qnGJ+nteurtk2uNN2VdcAZoyCv
rmoqXHZZlfUH5ijd3eBbzRrgT6v8oCS7b/uHADF2BnhiRKoUHGmwxNrqcQZLWm2nxj5ToYuBOAvG
wc5lWLe+vNdMryIeu9So/zTV8RmERbOYH+vWKYckqHxnUkRSDmV3U8VZ1//M175+ckTmoHCxrcW7
zHQvuYLmQpZInrfFAL7CiAEkFG0Gql3zAIGIspFX1WRI+7hoDoczhPvVJ78uOwdNj2HzHNAheRqn
wbloW/KXD3LRc6T2VbJcqNLum6DN7Hg8EGGpk1fveOXnIUMZDJZitNKAGE3zw2C3/pchTvMPs98Z
lwmHQS0cUrsqr1qPKWXQN7XmH/FLDNeltaAXnYrVzY9wC2UcyoJiba/K3JiCihlwExFOMrQBj6rA
fdsZ3k2R4nBlFlzjLJddUrdE12bVjQdo/97zR7MP7N6KRWQlVTrx9KyttUNsKzgZJgmKJbwq+hoa
aKNsSBrN+DCI2iquRAndDMXzEj9ZVbVWQBG97DMmJLcMndJeP/oUKD/HtRPrjrD5+WOxzu1w0LAg
KFB45vY7c+Jr90U/Og/JqjYRj3AV6Ofarm/asewajqC2+b0cu1W7XiZ/+DDVYHaCEdm72JVe1hUo
uxbXPcTekJWBrECG7hs6DT+00mkXRE+zNQWjWZkVjEd7eQCD0NVhympvBMQHD9XJb+v+kMnK90MF
BQ6PyuInAk8Y7u7LOWNQgBdbZHxlg0Lns/qD2QSpZpISXbSxHwjN6Yp9K0sTQzmJXHy1mr03p3Sg
ztTj+XIwxiEPKQHnCmFzS1vBbdT0ccx6j8Omb8iPed+4RkRrx3FC3W6yE2eAcghWcN6fE5lYxsHu
kjmK87HFko6EMw1VIsWp6M153FV9rw1hsdBlP81GAhxSH+P8DiC587UyhrR/7wD2qwL5baNgbLQ5
fOkZn28UVu6xR2JTOMVF4o/PjU8X436yS10LTc10u721OvAuXRCXxhVGVIW5Z9GWJdh4nPp+Tofe
bYPa7iBFZQWaa+eeFayW7ZVdWHZxR1NIZruu4tcHYz83PPhu0f1Ele81P5baUcm+0zFdXClR58ZV
56P8+WizwiXBYM+Td8FNmiBwXUSzfklLX9ahIy0oo5rtLySmYSfIn5lWdlM0mstgHjTXrPSj8nRl
hn4bO1ZIOsQQ/3RJUqzGwJhBd4bInZL8Wo5TD9saosocjSSOcG6xmuG5dNK82KvJQXWcVmBMw0Sz
0yWsvaFSESY3BtcSLvtym+bGyHRX8yX3a593F8OSTTELYu3NASEw4E4hBBp3XtYwZu9lB4CtKBa9
Cg0zkzQpcPR4CFXn8VtvN6MTZkY6pJHoBn6yz+L0zjWabrgosk6Pj2gghLEjqBSrkUz8SX4qBrMy
nMhlguo+r1OvJ/vakm68a028SLvZyxaChbB9rOUTgkKPSLc80+vLKbeXZt+X9I6+TU01ixBHljOG
9WxYzS6rB5iJDcjo/l6UrVYCqV6Xr31n11aEObH8oMgw0b4R7NzcJE1higgQTG1PJ7lKvVXB4CTC
ui6XbhBhZ5nz1WbnRf83KvubOxh2fKc7MpF7eKjdk+10YxHBpUfurKsUES8wEEMEwEPBxcOoEuOB
8DG0HYsvk0cFbdUOamOer6oOwMDBabl/HoBGVM8Mwt0usKapSAM4YvrnJTY0eYvBeNaDXq+VeYUa
wLyxR2edICha+ffBdpL2U5qU5XJgHjldKQ8cz91KdZXussQ28iAfi0Uy6nLmC6LOxng/rc34CW6Y
4VOYaNODHtv2pRCF9slf+B/a/bJwWsvcKhyWNP7S0AC0A9HHxRhNalmh+Ph6zbR5yNx0DbEqNs8V
Qp8ktKzWvOtphI+XDtw3+LcL7zEwq8FcwtbsiFdMqUQf3alWz0p6gxH5Vc58WyAxHS6LuK/MA1WV
ORyzcah/uLrbTlGt6uJb5Q9FFxS+3ZtBS89yvyone86QQH6tXF2zA0eUYCUTbfIfM5mSx+UwtRyC
ZBzme63V6Bqws2YyYOvCBDt0TqbvLbwI/h4qLulkGs39aI5jlDjp6Op0A7OqPqmcadyxMKs25kVa
2XXeL/F3NXl6F+l6Oz8OyeKkEb14786BqVqPkdPPpns/63FlhWYWD/Ye6RUWu95qKZn0dtDFkymB
zZ7K0kmayx4XX6yFvaPcJTJBfSAMT23EwXW7Seh7y2Wzn2Tqx2CcJpsewWCa2oNrtZV7SUWlHiuF
GuTZW4oyDxbJ9n2t97nufJrzpTjS1sACljWpxHTUlfOkLuciMeNb18iy/jq3W7cJARL7l7ZDUblL
NH+5bn0xfxvzlTkOhJh8xIbUWfdtWihxt7o+yVFjD0iMpbS0XnRG5EUIY8GfL0xPWuMBuYq8mmkZ
O0EpamS5DVU+5S6OGXWXIUM9qXjsSL1dMTYGsamPiKX7vH6ayOPFpGcN68QOxnzpbmA3u9GaGB3Z
GLfFuBuYOiTcdNVig0TNmoe2qXUsVAufWGev3QfZFc30SU+HuNwlrC+3bJa5i0VTE1+d1utuTS1X
VmBKKXR4JI2CxMDoYgnIRVjdwFPKvXPhhFp4VC13uNJbyFD3uM7V57XXeD7MxOuve4d7e5+yIeBv
6AsvFA7e0pAciW4JHZMMxai2eZCeCDEsln1iosC+bFY9I0YsmbPmKdWk0g8WVJUP6YDVYM936/k3
HAuXIXRSZ7xt4yaZQ2Ts03TdLi7qaWlUrorMrF8L8EZQcYMyW2QVWJ1IS7ZyipN9WRhOsm9rGi/s
cfpQ7kyDKBWOrnqztyuCKsMsGREsj4VhvwzWrPSgHoyS6BD6fQHDHm7ehfDHwF3K5mFGFvlN14bs
h+v25l1ZQUfHgl/n3zPZT99F4Tp51I6JdLE2YtSKOFFZH5ir5jgb9FVg7OT+e2JHllXkD83yxde7
+MPozPKymevlJ8XNjLaoXIbHkQ4t60Q9KxWQcNs9TcZalhdaqa39Hg1K/eiasv3Sxnr2gXFgSl5a
UbY7aNA6eUrZ6H21C4Z9pJjXWRHVQOd+Oh5T5ItYpGNz0oe6SaNpTMVt42lFdyIcILtZB29yQvKD
kzhQo++kIS2X9JHIhtalfcVdHebCrdqTwrGQR6ijnOVKNY79lKIXjckWGlwREP8w/5w8puZgF4k4
9Kg9r3tC1y0KWhs6fenYyZVV1m0R4MRMSfhYVM/RU7Ke2YW7Mi7kEMdXhqL9vppljQpGJRyRtDrP
XtY2Xq0d7Sei6Cxlya9j0ujt04yg+xPak0nDPtsAkqvtlJWWYD7NPQ1Lm568JI0b1g3T/zqNS/ti
EYLG0Yi1Q3xZxrmz93Ef60T9pIuwdqpr6xvDrfovJhRYdvnJUNeD1huf6TyrNbQR982BOW5n18bg
9x3aZsmcqJMzmshAlWvrXbjwPUz8zHLsg6IvM1BGsE+Jw3Ca+n5ak9lmPFqVQxhLEZ9oOrifHdqC
RcgwJv7o1XDPQ2/pZH9Hs8FgfymzFtKEn/tNtGja+lK7o7CDZiCjK+qxdNJldJ3FvJiV4eURfJlF
381aOYuDgVzpKHXl2pHW5GN6VRru+tCPTWcdEOVyj6OJnT9xojZVOCjDHcLU8zkp4u+gNVvAZ9h0
qjaRpxQM7Q1xnOtyhD3J9lsk8fqokpR36WMFwcKQTXpoORMo4XkxKy2FIxGvzvdaAXl4+nOD5I2+
HLJ3Ju9bu4wEuLPWTePXs26vq3my40bt9KmmrprYaX1YLu+0id64lEdpDSqGeDY6jmezmw2plcWl
NKF92jEV5jSUh4JY0mVXDNi73unfbl22s3KeZFQk3wJbA5Sirdn6l2EvHEqCNDTPOK0jkiMeH+d6
VZb9zuRve83nV4FTyOaIQpUok7MOfG4Juyu7ROBGF9l1b3MYzYzKubIXTCCjEG24mKX+L0/afs0Z
f2m6aE+f09HB/8SulQlxYkBWXUqrK06NP7jvdPzfemtMolDRbfGy2Jhff4AeekPDInLnRCyVd2vQ
E6bOVPKOvHfrY9f5Ig6WlBvqf3FZD4c0Lm3w3ozrX19WJZXK1mwQJ91sxb2W5VhjSzvbj9SBVqgX
NVyyxs/H7p3rvtEn3LiTIN10eOmszK+vO46bNDEt9FPlVtap0PJhipQo8H6YC13jIBFxcinJ1LjK
B1fv3ulZv/VsMLwm04jpHw6Ms/sI1I8oKe30k1/623Elye7sJq+C1snfA8u9cSlwfLDByJlhsnGu
l6MyqUpNUZSQ/DFFyVzEoRvH8rio9l/GNSKNI85742Hr9tZ8ff2ZNqZImnSC/11L097FBNTsE7pI
939ewt4Ym2wYWuaadH83DcTZVVQ1iKGZ7FMFYZDWqT20n2Y25w9mPPV7B37zy58v+NYnuCEGN1kd
DsxzTNNo9U01lT62FQ5YO31UxtVUu2BYy+I93vwbdyUJKshZcToj5TuH384jlAcD4yZ7cKN3u5Us
jl3cLnF9VLEmDzCMPfIi1VRTJLZ6+l6Y2e8fLd5qFITbjBYLhHV2W1aFpFHeNNhmVGLtXZHFl0aJ
A8nyRxExV1qOf/5kf1+0wW3SYGNyg2gQKffrr7LU4T+ATDJP63ZQRBohI2NM/Hc2ojfG4FwGgwWW
J2ZRaKxeX0Z3a0qvLrdOqMSHPJhsKW/9Ogfgq4qp/sEoob5dZG0filTT9cB38tbZzN0GUFMz//Ln
9/z7V8xOBFxG8D/DGrHdbX/ZqLyVMHSXk96JCLDmyo+pwjXDGC5ob7j3dDJyCKf+EHhWVRz+fOW3
vt2N484HAJSKEcnrK6uyk4Yr2ZBlb3j38zDrVFJLtbcGr76Z9Fj7l5dY3unm5yDvi+LfPXunVgp3
dGo787Q9xyziqsGTbWb7Mm6+xn7lfKYQrGjJ9OP+z2/09wcWvBMKaFTCPEgY9F6/US0fcQtjNjw5
ZbICp7OHaDYKj7O7WN651O+7JpfavNDcxDww5yRXDnBFnttQ2pH/rFFZyeRa0VK+TbYMoMJEAjA6
rvMv1zqAAXXGxpQ67B7nj+noLLIZ1lyclNV1J3+IX+xFvBdc8sbdspVtLEb42xC5b+/8L/dpO6ZN
RqqGOM26crrQG6bqG95pdU2sg9/tpJfZ7/i+3/jaCBiw2KRouyKpO1t9MmeQxE6a62kp6GMLO80u
ZrvOiD3wqnfquO1Wf13HEVfB2B3WAN8ZhcfrN0c+qTE29qCfSAVad2vvGN826N8BW6d10YP3CLG4
9JAsBs4ygI3fWZHe+Gw3gBvPBENjDsdnG2WWFqVbsmefRviMu34cOTI4ecyIcM3DYbL+Fw8EMbBo
on+5ndCsvX67VcFkuFJiPY1GL8J2LZoDYofxZNtj+Y4c8g0zGw42SgCUDToqYnNb8/9y3/S2M9X2
4IgTIXU82UJz5fOWVNEF+pT2L35JgFSQ5GaNrTj3tTxkP58VFu5evxlUV2D7dcVIlvjs1/9y5cBL
Y3AtqN/Bv53f0hblrDMY0gYanNkPvWku3/Rxzoto8lrrpdU5Hr7zpL6xPGxUDepplkIPm+jrD6Mr
Mbo6boFBCfXRaRRyjpbVJLDUboeLLRw0HPCT/3n1e0OQYDC25AkCSQV58Xy7w9JsWCMnpRO9CXfz
v/T03cveW5+wfiOt6abejiPJzrtvsxlOma6qKipq6b4XXfPGE71JBCEnYwpzKQlfv31NYT7Rq46N
d1mLfUy34mQIae/0Tr4nJXrjUsgvtiMgyzF28rMnunaVyqqt92Z17U2ceeqm0BUElVozdn/+fLcb
+Gzt8NA7IvrlLbmIsV6/KV0q2UjIMSeDpk8XabFNs9NuKv2dNeqt62zHIj5BKGQcU15fx5jTMquI
rjnZc95cIfuvo2U0xDt3yxvlCGsgexiGCXai872S+rzW7NYSJ2fm/sdP0+cASJc8N/bgjo0uyDyD
tulcOE2CD7Yu3jt3/vJKnX2e7C78R3juZhs5WwwxalhD4iw6uxm1dSABOOMPKWrmzvSVyzawxTKJ
AFG68cBD7cOj6EzrBWqd/9l3WvNFFPP0OSYzfYVSo1U3Q0dDJpzTDXA+0Zv+6qV9Zd1MeYrB3amm
FmCEPsgHv2dSE4iBLIaTCX3h1qQofC5Sz/6iJfDIdlAzVrDP0h2+9na+XpqyUBpkPbwfUbugIHin
YHpjW2C/RcyMhYYB6Lkr3869RhbceyeT2AVGLDPodC2hw8/QN8RxNhz/fCefPzPs6gi0sDpzB8Ar
Ol+qc/ShusRncBpnp3vwcWkeyoU/6o07v/PWfmMqbqx2XJo0gzAGoUDb3vtftgUIXZWHSGZmUcrp
7cpYlzel5s7GzVrAuwn9flaXEBiIUtCSLP0iTEdrAnv0rVtWbO9qXhlvBrjKYP8phh1GmE9N33zO
rXhxbzpkwmGPXvmZ/Ck/+97bpX8lJiUJUfW61HEQMkw2uMXR1osIyoad3sp0tpmP9O3QhPNCwliY
lE6c4Dp3xZd18VdiDmGcqv1cCjiuRtv1c6RJp5ShtnmdAtLWsFyLte+S4zCL+cnWjBQlbeXwBlXl
eUmU5lNb303TJPf2rMblxoorRuoSEK1/tCY/M+86I8npIiVjAZCFjbo9ITnJkkPDpN45MpJdyC70
kCE9/vnLP9+a+EIg1qJ5ZBVjMTsH0cB/KTWekeGUea13GutZ0vEkSLK7kiT3dHtUMMZnv0nn5D2n
8G8bFJf+5QDhLI1uDpT063uBgBfD0jRnPJlenxQEqrRESaVTk3wVTeGOYUq+iXbhKPjXJ11p+icP
HuYSaCR6iXfCy974FLZbklqQ3gWW/7OX4g45SnnUYCd49X2YIxwKmkIaP3yL2ZXTVm1ouTJ5Z2X/
7UDKB0AIEUY9dHQ+MIztwfzLw4CrEQlK2wynCe0c1zYT8wZEJ2h7xRSnCmNnKp7TJW7EdTUneAy7
pFNOpOWtZDirJ/l7DMPzlYBqjd0M5u7mo8VVcvaC0jrLM9Cay8mqG/82GbT85InJjNZOFu+sBOfb
Gpfiw97cChRF22b9+r2XrBPU/9NKi2PIj5aqsAUjtDj8+e5+6ypbm5b+GusbVdDrq1SFv8aaMYrT
Wg5VlK5Ff9D78j0Lyht3Mk01qPvEB22H+nOLkQ2QavIKVuwMW+SGQRdw9zy5c7tBj4xiS7PHe9Nk
3aWvdc6NXtfv0dh/v4F5BVyfBgrcOjT+r99oM0kGtNYiTsNUxke0Fdmxw5m7z9zYPRVmv4SNk6zv
FA2/Ffnbl4jJeFMvU9y659J6cwTGV07AC0FoMIg1Ypf4Wg2zc7of6lmcxrboLCR06I50Y5HQJC3B
Z5A7NskELOxfRttUP0cXeMo7L+2X2+Wv5cSvl8aIY6MyMgI6Z5SViQ/AI1XrqdRL47LJJ2eTNnrd
N3clUYfh5VjNgOyQEUZyk9Ax+/XX+iTG3kpDRNhJHSL/gV4FXLvOAunKyjj2iroj1BSxoYEDj6wP
TUUzPozTyXkyTenMQd8aph4NRifvHI4ZcygY1n0hg1i2MMC7ETkfCrPniWf/dq7SvA/irbAJetVV
dSASMf0kciOjG6TcPAtshWwtKFHe31kQ97+IQbX57s8PyXntt31U9KDo0fAt0Qg/OxZaThtnvpLr
qbf1+EbYtXtV5QmJH9Za+N9r1Bc/iToe+r3b9M7HP1/7jTVwo3zS6uQcBl7k/Ajuc2ySPD7riSZE
1uzcxbB/FgnkisAqKuoPhurxbZcPeRnKCgFptJUQT6WayZnQLUW/8M8v6LwlwIdhYFqiW7WVQwB2
Xj9IJD9BtuuUOLm2PWmI/ZZ8hNxFaJtuArkOVFqgVNSZ7FfRYpkZtaXQzOc/v4g31mHWKtwqiKuZ
95zHhc+WVifx0k+ntulzOvZi2QmtiD9QBrbvrJBvLBx0d2DQ0d6kR/erYPvLHmTJOKbuX+fTilbw
tlMFwueqa8MpacVFzcIfVUVe/veH/O8v838kP5q7/34O5X/9J39+adqlJzZRnf3xv66zF8afzU/1
n9uP/b9/9vqH/uu2/VF/UP2PH+r6uT3/l69+kN//z+tHz+r51R92tcrUcj/86JeHH3Io1a+L8Eq3
f/n/+5f/9uPXb/m4tD/+8beXZqjV9tuSrKn/9s+/On3/x9/0bdrx73/9/f/8y5vnip+7yZIf/W//
/sezVPyo/XfM3ViHYC8bHnNFbr3px/Y34u9bTCLceIZjmMSgtbFb1k2v0n/8zTD/TgNpa5tTjoEP
2jD2tP22v9L1v2/fKnms9HmZkAAh/L8v7NVX9D9f2b/VQ3XX0NKW//ib+4tU8z9LKnMjLO7kkDD4
45zAkPGsOkAIsWQE3ezipDTGyypfGzPsxVqUIXgo+ztIgDwPkQ8J96i1y9iFpBMocYFKLtYO+O0Q
yRLssxR3seaP5UUMt9b6nnrkt99NnqndiJwN+hDnIKUia+og1qAZnoLZmesXyub0m5xz79pXtU4P
1y7bFCVkZ14Mom+Sb5Ohb2ptQ18vPEM1B/q18b6sAfddLqIW5T6mspon9GLArO2dLwrgWQtChv4a
IcUojzAO1WNf9w7LbY+QLMAx0dEUlGmBHDip0/XnsiKjuXKgjwYGDd/2iNrTzXctY81kNzu5Nq1R
DvxCHBY6fj1bij2KH3VX+l29hyg7QuKsh8ZzEeBOtW8dK7AE5k7l8Rx/9dRGceSIZ5o3DkE3dOXR
2jpZgKobN9460qgCuWXH34ehGZ66YpmWoGMm1AUL7Lz9gJVBhpPjjQ+Lm4AaEt1iJZEYpvSuoKVa
R+agtVdNY2U9ffCu64N2yOKYcacY2jCmmRH1eWs8tD3DALYd6xI0G+lPaik/LzqbYdBofn6jFs0T
obk41UsD5HrCUVenH3zZmgEcaR/AfG+MUWXZ+dfKTDhkMzMbiANqsmqzYPT9Ke40qNOFzy4aIhtx
6kDHKXuDbVS2UeajYIqsfPiiTxzcwtFbb6UBZ76AUnjIGsPc94gkH7LWQo1i+BSmfTdhLSn0+vOC
6vmImMOvo2p2109sFfb32i58PcRv4yDt9IQGzRC010AeFY4CT0+NDxUpdwjMtaZZ4+PEqbCOkGEo
HGamnTQfy1GZbbRNy4avCae/4qpK8L5c1ZbygGsioVzM+LAmWA+ep7yufD3A6ybXG4RfSLd6RSZR
2GdM2m40sJ7l9lwUzV5Iq/m4LnZ+aXW9H9mFczU28/Xqq58DZJnA50SKe6ArAzpAp2QsOfxrMXjN
jEGG6HzFwHi4Kkn4DHpCAr7ldv9x6ft+5yUJitRW+MkW2fjC0baLTNTUgd9xYtDH0T4W0+rtCa8+
JAYOZRBq45EdH6t2qn1SpfhUWLF5QOws9+tUoP1G73pAlXs1t36kk0G9Z5JmHpeyPbB7f4qFuWvq
7Cg9F1ACe32AxjfH+NzPxC+L73KuP6+L861zysusAVc3ozCzJsv7sZbWd61cg9yL77RlNchqEW5o
TStH4abg2Y8rBp/Qdc3Fz8MlT8uonNzviUCI6SyxHqTGlEQgN0iSabuDN+i3a0flkjImDZsZ9c2q
puzbyPd9Ocf+wamSKx8+EzGKtvFUN8mTahIcLslXq3M/TDm135SVX31bxYAgKw//ynDTunnypU2r
e9ANpzUfzWOO6i4EWnGxumUbgu2/RSZ1zOPyiWCmPKiStY44ZyKTNkT8WOiV8yDb9tFupy9apW6n
FRCYVJeCBIij3QzXRJ1Vj6zq23xFITrLdW3fcBAm4tNmsZjdebmYWuchn9aBYnBsduRrOEGfdBPK
t2GkNWQZO2OtUMJlNQfFUawZKoJxDfHBGWHfltnecxpc08bQHmn/fkUEOO5z2/nu5X1x3a2ivKn9
/i6pCXrUcW0EOKv9K9mPfCKuUQaLLb0bUVPytgNNc6k/lZPY5wz7A59k+XvlqyPdQhWYjX2Swt/l
c/wldaxvtd+VYZv7Iiqt+Qn7LVapuScyksSLnWPK9BqxXdgVKt7ZjsiPQPEB1tpmNPRdf2G30uJT
MK/NzO8vk87ILwZXQ4+fGu3OKcZLr5Af3EHegclnCQGCFw3u+gKv4KHS7e7CGcv+MLnT55I4tA9w
oeawnOYumkTZRZkyjKMeq6NB///G60szwnKQBK0QUWZ2V0Qf75RRNTuJMORLNpmH3kq+VdNgfRwn
65YxX4T6s2k4+FS7vNP9Y5VmHjygsT3aU/8o5+F7Bem2wMxUt0vOcj18qhrziwSaTthMrN3MakH4
mGG0Vlp7zzwC3bwxPyoxz3vK0wsxrdfNttBP5cEdYlL0JPo8Yg9pO8HGK934kFnWoUCceXRSuVcN
hjbLbA6N7UfkRXB3dtrdOIzfoZ5cLEl3Y+odOnVBZGJt3bO+VTfuyntWHvLePEN+btvt96WeH21R
/zSQ2jsowTFiJdHcNFdjBrKz15dyv9bafSk4z7h+z7NOWg8d/ot2lOpbSkBiG1dzWDVTwsnP5ihR
lm6Yrt1L0yx3VekhGW7VSyqyhRXfLy+tHuKsNxGjp6SxL0TysA6+GbnSoVnnf9fm9Vap0rqHsX/h
TO71qnuYoAIv9qr6yNaOQwDvVclyVwtbdT8FIp6PquFmpGlSNsJCxo7tM/An09qbzUpJ27hCa15m
fVYWW4prytDnvKh/stJq2ceJyzwkSHWDe2ovG9XNLy7mPpkFpTL0vgbtVrVrANnTHFqEyF627WOT
V3ruxw28hpK+6vITiUrw3sJaDXbm3Bte1fgdwzB2nOYn3We3qU4dS4ax7obSTx0oSRJeaZilyZRH
OS9WUjkZcjKweE3J+pXzs5rJHeyx3umHWRR+aRzMWiOZnZiJBgvaQSqikw5pIuujTzic8ciXh4nk
ZoEpjPU19e/mpZvvaRGIb+h+idBt2SuMkPrBTucPPSGzjX10tZQcmwpM677rEd7bT2gkSgfxcjFz
1MdmsYp75JCpoe0azZyEOll5k0jwx7NraztnzaucIGphtUn1OV5o90Re0zwKHRGNdpuJPpMITOia
fJnrchqxmuTKC1c2PtuoV0QCC0rTbr7K88mrQhPfW2o9GLoDdzmz4RcUhUZOMLrKwk7IvUgmeTD8
HJBsyEQStnIZ0/W4rgwxdETj6aVddQzmW9fj4zXBw8PSSVt0+l5j1hXHzMq0Q+kxkO2iYmWjuUnj
vpd3MhY9iyxUOe9+qZbFDdHeV4eZyOsSHL8nsy+13n/FKNZmj1tSlvthhqmQnJCgtM23zOJG3VFC
3WFsytlPVpok/f9h7zy640bSdP1f7j76wJttJhJIOpGUoVTa4MjCI+Ddr58HrLozTDCbedSzvLc3
3X1UpcgIhPnMawDNdtFd3ApdegVmIKPNs4NoGDJ1aVzF5RCg6VLDLNTyqEOJgUZd/2sYlTlB3t6Z
OtQBi6m4CtGZDr24JizbTxOLbhgJwGUh82n56ESQdv2hFWN6vzh6PjuHpGkcG2KPO+yA3IdxkMHl
K3epPaTT57LQ2vchxsqA3tCRaQ5WXeUamHtU59/FwxRLJLug9wQYcChIn7lp117r8LqPoZvXdhCH
SqpwvJFQjgmZi4MoXB7QRXWpayDgn+1R8Oylx0mnzVjproBWBWnCjahrli3lj3RnSkRb7ps5As4e
KkWWX6lVqRlP8dj14a5EiyjzqmJp8QhFI1GyaINDF1lfIJ9Ro+d+Xbpu36Dp/YVuPxLmU5zuWifL
MbPRWr835y5opmr5rIV69VefYx6o8mDljZscptbEBSxLwaiGImq9aioQ6I6nDnGF1tyTHYjbCemK
KwuE9m02YKgIqHm8Eq1dv5c5t505ix74UguCkOW+tpbFvl0mRzvC1sPIxOHaYpbi4MaoVNoNNmo7
GbbZ0apD3rElym4cqpTA8vLW1xN0kFoQe/tWcfK9IyvjTgxV/g0qQn+NIXX6lCKediv6qPldzjVR
ok2M/ysPFet3Q1kr2wE5FN8dpD/zHULe9mfYF/YBE1fpycipVV+VDhxErnwkzIvUr6kJ/3DgAbpw
tsKVFtY8WjohVq4W33lRvleU8Hdk1+Ee5xnnoVat7DvZanyoGvRZ8WtJj9MkY2OPJWV01STK5MMa
+y4kxKgmK8A9N26a4IGKLKjopxR6EVeiiGiLRzSr/bke6INr5RcenHxvzFP1xZiH6OBmYtzDn4mf
KqWYPCfvbtwehU09V1KQWxWJid1bqu/23DS7ctCHz5BJMQyYE9uLSZ5Ag1vGcaq7X61TR35rxvJx
HOsHyDbFbZSw4ZeR1hOFpoJwNU/3amFnpGKFq3naWBufpqT/FI5GfJUqhkBEx/LhXMJnxlf3QJlE
vVYjDLfSOkl+ILBDCmsX8q4oIXGrvZp6WdrmH+oI4o02GtMOXEf1mZkQnGLTNgQSlBI5ZGpd2aG6
vBuLtrrqsVxi4sMU6Mjwe8yky/znwsM/NZCTBP+/iyv/b9RgaGi9WYOBTPY9oSL3d0Fnrdo8/xt/
V2E0819oWWL+oALKBa62Chr9XYWhnEKZDG0JBckVWmZrq+yfIoxQrX8ByKZ9RJEDAKRhUaD5pwoj
NIc/Q58KfytQJ0gymH9ShjktDaJgRjvDRNIACCrtuleA5QrMjTprUOOsoVEfUUz72kKzJRR2tL83
yEmN7mXBx9oIPDAW8FqXfgYwmRUxuW0qQDtQ5yYislJ4/3aiH2ufd56rgdtOIJ4QTib23mMLybG3
3ilDzl2ATd4HuwjLb1Wnl++kMka7uo+LKwcWxHEwAKKkWoHFXExzTXAsoZp/hh2qX7d9Kx7wa+g8
tES0hywPjb90rDM/SEe+ixGo35koaxxac/g1w8CAs9EhXhy6HNgd7X8WBKgkcWwS0s03BPEYBRRY
UG3RPQwahz/Uw6xBG8z+7gDYDxLXIMlsRbszpvQahA6cE1kPcg9SGu5MjwIAJtLlz5nzvgNTqu+L
oakQ3qZe9aGp7RnakmFw/fUzUlsACrroF3f4MpFrR4kfa630kAHq4LUkFEJE030ohCsy9WAXkciV
D4R7kNGdoywSGVpUZ0wjr68VlxpB5w+TnO3x2p5QTPsyazkhdjymtALc0dbNe4TV3IcBfuIPTIJA
F4oe0Mserpz+rZ1qdTpESm9coZKSxntDdmQKkvfrL6QNrUesJ+TP3pLJe7WfXWdP9X8wPOgSQ0cz
fTa/dkttodlbFSTybgxCjrhWutE13CD7yyzhq++mLl0IIkZluobeQzavNlZ4XCDtkMaOXHwjz5sF
tIlKh6fWCm1bI25QvZ5doMu7WVWSz5ps0w5obTZj5ZEPbLOoLmz3Gp0fA9VveDSUdvK+Nw9RkRnJ
zmVg6REL1cggE61Jv6qj+NruKwHLaU7DcZehi/BkWnLufObQfUwVc3ShpM1oHSdKb/12YF3P3pLD
x0cxb8ymverEOi++UUCwBXprhTtDQfwR+L8C3oU+tA5cChDk3kUNPt314GR+oehCfbBJcu2nU2Vi
CVy7dT93ui2iHSIdcbnT09gV+wELTtp+ceNeLyNs5l1hI+4I/ykx2z2gdXau1DX5A1GN/N5QQgxx
09ZBo9cebbSem1FCQNWJBH+S8RF0D3aYSeAodm15Y0b9wdOQGhn8oXHnLnps8U7iPuAymqv2V9Y4
BlTqLh7/MnKhoTdbiOm6Aq2+HHQrdmsEQyxUPGKBWuuhxKssvq7NuZFHMFTFNyvVsy9zEzdUXHRy
JH9WBxanoGFTH0i6I5fka5VlEFZCENqgh0E2mVJuUibgVxVxM4ubDxm3h506yCHk0/y9iUW85tSZ
lvupgYc4JCCHW4TtU/xFqUh80FZPVo/akHGP8TU+9kmr5zh8o/ahBa5kz8ATjMbHYkhIgpPEKuCH
4RUCc9XQu6dU9v2ntgS8cdXJrDPXyJ16SLsKcuym0UyOpYWZHRQ/pf2FGVqV7GYcpQ5l6fbzsSsQ
J6EOaJj1QQcYlz4owzT+JDdsKFXKISMjlGWYoZkgxEOEyu0XIvA++qKnrv5zUs3+B05o+fsmjAvd
k+OK47TFAKyhUnjcdzQdAdQvgolO8LkrAyp8eqhnq30IqxGkSYuoQH1QzSJZjpLQ7j30NAcGO8Uk
DfJyFf2GSozpeloIo7oGclJNXo+WArJcXa7HB8IK2d8rxkz5xy2mzkZeIoQ5SzDcx2S5SSMPhDSx
QoVssLVrYK9mBWhZfdZFSXT16HaolHv4Wmlf+pw+GfZO7hBEE73lPXIT60FCIT26nWkGqOT+40w9
r1RQoFw0pRYfNSxTfnRZOGo7vF5wDcQWebjJkoL6joz08QtCFxp6RFkzOLvJWcIM0r9AKGcsitb5
3GYmwAdUzyBT9ZJ7IObHNhzefHgqGxoP+0hR5+4OBZEi+ipBRXS/HKjtxe96KJfpuwwhq6LsUdem
RuSqjs17tNEM57GVpsAVQzMR+Zh38eBATaF+qYwfXIHdzbsZeSKQXKMdQjIvi1ZLseIOScWqvYM5
LBX4uiXPDfpmTsd71hlH0MIRkiBesQaonjp/f3iME5H1N1FM6Z3qK1WPwaYuEYX671RkVXHs6MJl
4J46HAIlJQhztn28GcVIGjaXZbIvRK8utRd1IuRGUuy6/YRkx9wmVH3wQnyy5zltuZyjtH5f1Qbg
DGfWtOWI+qg0grDV7fww6rjXeCmS+Fx+dVYk11GiVtbRzIFkPYguzWtzN2qIlK/e1P2XQo1XKDCZ
lh6EPbT3fRQmBieqhuSzt2Ta0wEvSkLh91nL6TiWWdMjH0aErMpdMWdq+lMf1dr9PLcWVrJl45ph
7tG8rNMfC0SZ7mPVW4N2N9PRLe4oMKm1NxUG1WrOpLTjW0jarhmEQ1WEn5RMWwaPHtQQB1oKopJf
DyLpkIlivB/HWbcOsZMnMY5N2jj+6haFVvCQRYX5OGaKfjvF3K8341KPg9dmsa6xQrSQ3oMmF911
HIcWGF8jQlAFQll/SFpUE7yOPk//0M+69t2k0NL/buY6jL8hiVf0d8jm19GttFJbu8oQT0xRzlfc
jsoo16hi72YSMCtgq0zpQDZkoGy7yrIsxrWyzD8nszB20wRxl/SneGcJQbhAlFJopCiVS7nYXcxj
Tz+rB3nU5oYHJ5aKmUAszBlmCiGhGR1NY/qYalb515jV2J6QqFd4XebJIQqpVRAzTL9NqeQHNM/Q
bGB3tr5RKgsnmSipaKbynhws9jWqIdW+GkzuXIE2zjCM9RV+H3mgt4YCtQ+mmyaKnGqQXJ5wFYiR
C6CC5zldHYOBJ2efzS4pd5FhirtSnZygWXWPrMSlt+aY7xyHInNl20e90sdbVW1HahD2z2rOhmPc
ddbeVrhJIL9Wft2TjaXd9HPpRRdYGtWG1RIhJ5env5VO5YM70V9K7Vg9NpaRfsFpM/xryooGE3ep
xJYHntzlI+caBqThovHIadRodgIDY/jtiLdYqXnE0RDqkm1h0tgWUE73VqVQtW5Am3qh4ea+Yi/i
hxta39km7cNkrNIvHUIaaWP0d43eA0PVBDWkycmbQ6z3y8MskV7m5quua6s2A9XsxI/IMG4dygVe
LbLCKxZd3MNNjvdVXWdIRs8NnPWekn5i94h2R0qTBk4b/8YitPeI5iTvZGmkXuQm5rtuasReM/In
+M/hbpyEg4DDqLyvQjF4iL3YV9i+S2pFZfGhCqf5LlSd+q7r0uaqxNXLXwrF8tI5UvxYcUeuU8Kn
TobV9dyyYwBKQRq3ciW5VTvtw9S50UGVceXpUWzu+ZyJT+Bdf2nQum6U7iOKdQgTEC5/z3sgNDuL
xhwiu2PIBV6a7zO77N+1yJe8Mwbq2CYtkx1xsCcqFNh3DsIBgZ0o81MeTguKB67x1SSg3Q29NV2V
pR4RrSvg0T0qIIXpdcKxvvVuaD/QsrKvbLc176xFK4JKHZ/sqSmgnZu8Fki/oGUPRBLhNfmzdrWB
wlwnr1fG/xVCuB/cWp338VgS73Vh3OC4NpaHVEcaed8mBiUFUGmf3KSm7I2whvylytJKD3pqNVS9
tQRdavw9NeywXM+JRqWEl7Y21IB8eC4+zb2HInKWccjS7teCSS2+Iy14kYFgFLDnV6HUBplMDnM8
Q+nU7Fx6Mx110oPWzf3vtEbv9G+Wwf/P6P+PCR7z34Mq9v33k2x+/af/TuaFbfxrBTdZUMBgiCqU
yv9vNi8c419rbquRlIOXA0IB3OKfdB5MBWAkQIkro+vZYuu/s3nV/Re4SPrKVAIgl1ED+ANIBWWJ
FxQCvEP5m+ChrCgjDbHGZ8DFC+yNrLuONmBHtbd16BPrauQlsXYJpXdaMfh7FNBVAIp0aJ3O1j0A
ds0I6rUYAkydfpidilCsExr7qMkuSXBeGmnFGr2YTyUkcjtWPgSiAr+1Wjjv0WdJvUTo7uHFF/6n
ePWyOHEK03qeFHUQB3AfIFL3GfXycihwITney1ofSCkiwAWmuEXnhO5D1sUVSkZuFRQtnpfwHdq/
Rre5hNA68+lMGIXrqtorA3ldihdTVbWGqrcY+wAmkYVuGs+4Tf/Fe3uW50ZB0ZTNQe3IBsi4GWUk
wsS7ug+yVnf8NO3jQxi7+t9orH9b6Dnz2Vbd1P8eZfPZ2irG+RRJhkCthLjBpiS6Mgj9PF2VlywX
z0wIlBmbcZUXQBd2s2ylTo3WscMOeE7o3udGZ38AUVn+fRH+2wmdG2XlsBi4w5AY2ZsJ9faYJHll
dEHldMbNLKfwEe2sSw7Rp7DJ5y1IfQwY4EqTBsS9QQrKTnMwGNY6MBRlc1UDRtxVtYKZRZfb13SG
bEhdsesVCfr/f7wtUJuDFr4isYBTbFZRQZ2l6MquC3rA01TjjeowJghqvD3K621hs3hcnVDdVwOn
DV0aSRkAy4VWBWWIqY+canGrTlTV1HppLrAFzw0FGYDAhdxxReGf7vPQhbjaVlMVIGVmXy8ayUUh
reZdbZvl1duzer03KOnCGuE9oBL7ihU3EJ1UNCxkUHAfo0NmqHeJjLILlJpLo1AOfnk96DUS1kDa
q8DuWv0ojcy8mSLkwN6ey7llezkXHreXo8BXiI2lSBgFkwavpCi1l0JLfbFo4sKWOzsU4PYVSr2K
xmyOVFKkoEIj0Kc2XrZHE9jNzhVm4qVKcQm6fXbtXgy1nrsXVyt9yS5sI74QjB7nyo7MJbAS7dd/
sHQvBtkcXqvX60ourgyqtHDoXfYAKvDP9FqqoBeu1/WS/h/Y5HpPsONgcyF1z3FFmfl0Pmz3cA4V
Rwa0EZsg6grzmChd4SdO8YPbMP9Ptt4Km14lvqF1bb4UAKSFRrotg9xOBHKycYnOsH3JbOL1R4KA
9uxzQu9kBf+fToow1y6Lwi7RSuieeri8h8o1Rv8PPxLsAoI30KsO55AY6XQQ2aVaEnZKHnTOKtOM
0MVPPe5qH5Fj0Pxvj/VqQs9jYRGjwX9hZvrpWItdZWmC1lqAObT2JYzCYdfSg7xEe3mma57sBsaB
IIIhJHh7QrLNky5N1SnisgNO52TxO2G5yW05t+MBlfTilvJ1f69a8XQHoqK+rdFiu8/Iqj/3fUkp
UV1rRq0eL3fkkLgThVN6wwvQfij1ubpgufFq166/k0XnoaGlxWV5uh6h1idm0iV50Ee9+7XpQvOd
ask6EJFhewoizhcumDPrT2Ea0RNaKcinbxUUDC0Zyjay80BTxdO8ko5yxZ68P/7IPGUUrejH8Z8V
Rv3yasmWMjQzpUaAKsyhMxT1cAjNob+wdM/M6s03Xp9MZEagOHFbbvZSXve6InqRBS2f6VuVo6nm
WULHs6k0nGpXtWk17KsRDn4JZO8LvqpuUAN++8jTpAFpbKsPjhohL0MUdlvQ57Z3tRjGDFHkdjmg
6oXEYSUpvWHuWD3+6RJpwBiRdDdQCFH0rVqHps+L5FXMggzEyK4AjnhEtPCS+9N6PZyuEJIAJFiY
E8K6IwE7/RAicpXeqXta5U0V/jVXONWDcov8ebCSm2ZomttwnH8hXNl9eHt6Gwc/bmMItWDX+T6r
8yu2Racj65WNHLbVpYEdxykO9lOqf4Dea36T4J6T/djb9rCj4js9zqmSSa+u5hrR9jaLFiSsXY5d
2LXuV5R+669RbM3TPjNbBQTS27/z9fFbNbiwF1p9VFfa/OnPRKRSHWkjZsFigUoc8/SrGZf6ruyK
eY90wCVLkfWv234Pc01oeOEhym2JXDli6C5Q/hQgIf7ReHFkt9xRGAmjRiV2Fk3VwMoq42sqEvXR
QU/7Tx8tvgq7gVCWgB0H282JiVGVnCnApsEUgtLuYuqEKPhcYgM+M5k20yT3QG6DkB3K83bblYCP
x6TJ06BOm6ZEW1Sd6aMX0/sW/d9rO2n063lW408LVWLwmZFxNSLAT3O07KYrpBTcP582uSPFCSSl
uMa3D1yCnqcqKysJ2gI3AjlSlWpo1FzYS6+vVjr4BASQ6nGDfMUmahZU6TB+TYI+FnSGtaI6qBCq
/pejbD6hSkW7RyA+CcbZBkfDo75D5lFcCAnOnV+O76rZBkMe9uwm8AilUTsohMbBPBT38B70D3ES
0Y01YyT5drFd9y0l15nOUUVn8iPQT8TwJT5DPggbCJouKpL8T1f7qXGyfleTDWL37bN7br3hz1Jc
4hbVyWlOz24nE6FGoRMHiMlhhoF2w4OR65dYe68icnhznBS2skFtgP1zOkqGaVOUopkXJFkxXpsu
XXHhUiAgfL9k87bexttjQ59RVdG6cGCKbyYUj3mLblIXB5RYfk+pfU8BFcnVzv5UVaGfOtr3txdw
QwpcL2kdPjpyQ+scoYZv3unYUYeFlkUc4IaQBUWPjDcdk4jaOnn8vaqi7gvqACHiVAEIAjnHryQM
ST6l+fntn/J6ldfrEAYpghT0CJ5/6YtkRNUktLgsiQMk/JePlpOCbgSAid6+VVy4DF5f+adDbVZZ
LnoXpygBBRqxtW+7RXY0QWgEU+Li7dDXl8zHLo23PbBGOyh1yHjKXGa+JSv9Z5KBiEAlBHYrpLIL
R/f1G8NXXQM8GN/rK7MZLyXg6VxFxoEeh+qxzhQj3yXA7fEknwf1TpQNEFG7Kr0w7Jy/8jRUf7/9
Lc9tK5YYix7eGsdCf+L0yMR6JmrUXOMgqrX6sRl7+YQmXLLvw1C/GfnKhxqVRMQvjOzajerw0Dux
m+2q4ertH3JuU+GviuLUc5FqrVe/DEMRfbbdKG/iYBpVsWs4dvt+6JtdRE/mwl10dihUVzlSVEvJ
QU+Hgv2BKL6M4qBp8JVbZowDVneFfa5Vl/Qczu0n/dkIEOb++sqeDtVJdLn73I4CQOXxNcjZ8VAA
XD6kM9D+Oc7TC/vp9TUL/YpMCu0AriY+6ul42dAIt070KMiWWN6UzaD+VuyyvFCaen33MQqzodSM
ahTCWaejQCaq0N9VokCR4fAZFV+alJGu+poNMwa+m+NVTfrHdV9Oh8kOXQvL8KK3mrkRBRjizTIK
cl2pPiyyHx9jVb+kGXAmHALZpxDkU3nDuW4bdQnhTFMu0iiAhlU8Zks2/4hUo72eUz18B0zEvsab
LD4YJS1jKdJyP5T29ICMKgYkslx2b5+KjZrA862PGh/VBM6naRCfnS51XC9cIGnBUtMOvc+I4J5g
XQpe0Lbeu2mmv1ec0sThZdbrXzJVdeAus3HMwjS9q7CAuNLLDJnYt3/VuV0GOZ58HcnEFQR5+qMK
RUWcQNRR0FSu/ktRymFfWMP4DyP635asNxIS/0weAj4iLCZVj61ewTzqK3YijoKe1tR3qVXuIW+a
6sYtFvMG9IS8mt0mvgItLw7okVSPyzRPlyLF878CHV78QzWaQltFOvYCMoK2EDSA04V+e2PsU1n2
Xhcjd1P3EDTk5GagJdL03ZLY5a5IXPnlj1ecuoOqUx15FiDerPhgc2VVhiP8QrGzR8im5gEs4CXn
lzO3FV08rlbcW5nsNsRYj12Mz5eAh9Y9iW5q75K48MsaTmStuB/entK5wVDdwxyS9NNBKeN0E+lJ
pS/Z0AkflbneJy+1D8QT5oOZl84Nt372/u3xzmxaAs81OrZRdLK3+gGxmzom5tZMTncXDzzmuBeJ
nV0Qajw7yoppRnUE/Zrn6+VFbNSXI4FT3wjf7mUO2zAlFgwRq3p7LmtAfxp8UsSkxUfcYHE+jM0L
FuVz03fYUoMUWYy7rsJ/ou4goQ2tNL7bGJtCO3WGIKxC23975DNX/8nImyiUHksMwo75Dch+PUQA
gQ9uu946StTue1mPNwgcJH++qGtHyaKsihYPWsOnWyVJ9a7FM0T4aoxAiTJw68Mrb4O3p3YmLGAz
0v1ggnzBrcRYApwUJ5AJW+DCyvdTAyUDoIOGRA3Cs38+FO8YJT1kCzRyiNMJDWGj5ig+un4M6O6T
HU/udaqn7a2j4M/89lDP4hybvUKQgzIBZTfyQ5D2J4EVvH+lwfLa9a1Gn/zJkjFGbyGk5zKZlB86
Ovc+eqnJTyt18mU/mUP0Qxq9+k5blCywoZN6Mw/vQ9vrIHlBA0PZqLgN9y0+YndxaTqQ0vrxkgzU
mdthNY3EdBSBB+qFm0wOeeUotJFg8XGfqN4ZAOphk6t64yQ7p+iLgg3QxwjQgZx6n+SLAQhciZMf
mZDZe6TCwod4xotl16lokO1yvnu1swxYbfsZIFv08PYan9k56EOReKIZglDKtpvRyyxKAb05PrIL
Te/ZmphjggPpvoOKaR3+g8HoC1IEo8vgbhUnlNGNrKabHB+a3XTPa9Feado03tXTEl74Cmfn9WKo
9SO9uMzq1aFdqL3ji6FUDzjUAAweRX6wG9Bm/7tZbV6DeRhDhJI6x48zp/0IllI52rRsbuu4Hy8M
deaKxr2X7jStVZUEdnP4BGWfYZobx+9M7DdE7CwHCASXIrfzo6D2jvO4q7zWWmL4OW1YO2r4PTj9
VuwgMRYXLpIz+SNz+Z9RNsuWOeai4CLn+PpQ1081fK6gD4Vxa1GG3VGmBFkv0EbYK71V9DvLav9h
TP3bGO3sNAkCUSlyNfp5mwR2tLHAM5SWLdJQFEVdFvrJPJoXpnl2FEIvix4IMivbjG1Z3Axbmoo9
ryZqwP+LWdEiulBsOD8KBVfCfhrhq9bMy+3uzOkcDkXp+JTKf8cTQEy1rIcLjZCzZ4pMe+2DrJna
+iNenKmeKg4JJ3dFUvdwSGEaPI3CMYO2Ci/V3C4Ntf75i6FkU6AhaHGmEBIobhBddoMOGYl9OlWF
9/bxPbd0ACNoiSm0dVc618lQaT/XLn5Fjr9YWga5CX3HORXF4e1Rzk0I+Nn6RpOh0Wk9HUWzhngF
GDn+gJsCLg1pez2BUffcsbMvDHUmzmEe1uqXggMGX+p0KFz6uqwcUj7TOJjX4PqT6xzM2hGWmw7a
32luhjKuPr89v7ODrg1QNjpiOFuLg6FXRTmgY+Cnw1gd1j7YwQ2N8UZ23XJP3bj72me4Ir496LmX
FqFlsHvP2qpbIeKqce3Bmdn1VZpZ74px1H3NEdXBzHv7zo71S6bwZ7bKSvwjjlv7TeY2dh0yc6mU
jrPcyab0+gRWuynHSx4mZ2bFNoQZCFRRBQ23CRkVraBdVDOrklTCU3G3Q0wirfDnTR80RIcu7P9z
ZQPGY/tDpCd12oaoqSyqZmCNfZ5TzEpqsNGP6BlguAhWGu5Xn3M9GpVePkRtZSEuvbbURuiHNxic
a1eCcOXCM3fmsLirtDZ3MrAykAmnO1iH7IZhhm77LkZvXtdRr9BDuqRYEvwnn5SonPKEqusuFZrT
oUBOq02GfJdfZU3yOIxox+Lu7FyoEJ7bOKYJB4VWB9p8W9FnpBFHpeU99zub7dkrcFqSvr1kdn92
FABspIqMgx7n6VyifmnTMGWUCn1rH2L5t6UZyuDtM3duEDwuDMwdOAGvkCIIuSoVJju2n7QpzLM5
d3aNaVzCJ50dReNWJpMnf95SVR2cABFRGW1fd5tm72oSxLwT9xc+y7l9BhyFrrFBrM6ZPl0wXRV5
g8qK7bft7BxHEanXoUAYiFe88d5etnNDAbUCHbR27tBqPx1qicpcH+fY9kcSxYBkBwIuyYdfxopx
4QudG4q2DukmPWcQC5u4JovVwV6gkfqGM7VBg/PxvjSK5hC15qUY7lwJnhYSURwlLoA2W0FWVU2h
TYPzgDBqXiUZSj6aREAkir/YAmaxiOxPpev0+7pUuDNa7evY1d//fGUp+NA8A+AAImvzEUOYmAjy
uBbXV1/60nSo6GVGeWhqKCxvD3UmZF3Dn5VIze3Mu3P6Ec3JQU9RmS2/rTRxE0lT86oITogMVfUO
k98S+lNZw92Lh0enbiP/7eHPHQpaDKAc6XdTolnf4BdBUYTdORwt1fJzB/882yi7/cBdeeHyff1N
Ycqv7TrqWhZF8i2oF1W4ck6G2vLJAo0daqlIaKATYf8UKh7gSP8bHnRQ69DIVH56trXAYbd9MNJF
u6Qv/mrG/BQuTbAywJcotm2+7VKr2pRNveV3Dh5pOM/lKEApn99e1u17i4Ul1XJAMKB/2cjbCD2a
3REb0GEIbKeWdy1x9B5V/vpzpGrR+5KS2KXi8PaAPg9IWdxV6RfZiESefsfKjLJCU+EJWE3dHtIs
R/KsG+BZNW17eHtu65Z4WUGhYkcwZlPv5jpATnhz7bjwc1f5nYHetTH/pmb4c1GqyiuQGjtmlhMd
p6Wdvr095nZ6z2M6vMVELwy8PZCxPZeNhvpQYOSN5mHwmO6UWOKIiuzZheRq++koDBG1o3fK4V+j
pU2oZDqpiPTSqgPEJ20/V5lajziUR7rawWQu3QsGb9sLYB2PMjPIFhCF/PfmBGqJnIth6OtgKvU2
wGET7xWYmxPWx9l0UKH072jvWlcT78oN7V/UU95e2+2BeP4B5P7PKrI0edY/f3EF1G6aO6GV18Hc
tWgvmFzAO3QwIU2/Pc7rfYPoBUVzPHRWXJe9OXgI7xEEa7AuXCdBOhnVnuHHZA0rJh5lwCtH7XVM
OOY/rWOu02O7ArElj13LfqfTM2C4GhbtgiAb8q+54+BNX9Ufca++RKI5s45UMWAErdIbwCA2G0ev
nFFAKJPBRMiH0pmFNGMk5uPbq/j6JNgQCcBb0h8nJdq2UBd4ZlY1NDIAkTl+HvVQXNGnKD2lFBcN
N8z1WT896uDuuCvXD2ZRK92sXVmHugvpH2ZdCXlgP85VUj8aPaVGOKVO2O5LvI3DQxbjS7gbh6rF
uofver/26ah/h+PynYObD/tZgczqxaNmBFWlV3KPW4d9rbRZi0pXLKvvprSjn1kMZJFKYRF2N4vV
9jOiaVZvoRGXqj+nTk8+jtBUr2ZZzIdB0Zr7LB2hKQoVYqof501ZoOM3Q87Wk3yQKMwu+pPStaMM
WlQL9oKoEKasqn+tdVJZEM96gRpJrXxLwjH/JWZDmWFV5+FM2Q0+0K6cmuEK7SzMXru8D48GJjX1
QcP9fEEd3KYyrBlwLBEpuOiH83ozsfLomLKVoFjQlz/dtQvkd5Q40jKIRYH8iN1imwz91Xt7M72+
6xwalra9aglDkNoiahU5Kwko1SKooz71XLXDzcrSg9FQo30rwuaPbxqGW5tcnJK1lr15Oaa0qbIy
SspAyMHd0weIsJKeLsGEz0yKPMW0WT4uNVK6V0uXLkVsyqC3ss8WLNt9mhnHtkM8bETo/8ISnvlQ
nC8KV1R7CI63kBVUpW2ToE0GzaQsj3onZ390lT+F3K65l74iYQkS2RD2+ite3NFGKMxBrVUZILhm
3I65Oj3pUqkvfJ/XdwujkLcjiY9CzKsbLIek3uSdAQ1hUUIfdhQFbnUwgqnQ2wuPwbllo/cILg2J
ojVdOp0Qqis16nyKDIaq6XcKsEDa9/3iv72/z43C7gYoQTEWMtTmSobkPaApkkPhGDFO1qqlW40b
LzUBz204eh0AcVeMHTZtp3NxJ8kFXLkl0nC18yWeW/WAao51yFw86xu7Di+kmOdmRXXRXR9seuDK
ZjPkPVqWtbaUAYr3ro+gbrwvYvEfHFY2AoUFCIzsuGeU5YstN/XVqJVjXgYSyNGhbHMw/Za0/3zL
rV0boi3uISpGmy8EABfRswQx0ngciiP5R3FYWDZwqJ17YajnWsXmNSOnXG2R6U1BXVgjsRczqnJ8
v0TKA01Ftds5qXMwW/0zfWM0Z/LfOAfcxH35Qc7uTZU0f9iz5QCvr/bq/wFC0NoGWWMT5iN1Bxm4
fTTvUxUB29jGgP3t/X7mAPPXwxwB68SrbW4uWI1rsQ0NySiyBSfcccEiLPeYOM2la+911OoQzFF0
QE+eVt/WIdRdags7MyRBgMPEflj3JlpBeh8gTJi+05dI20tgH0fQoNH7OjfaC1HQmSNAUMfQAKqp
sm1ZGiaPVlX3iQzwpJpRc9RMn/bon5ncrl1igBirrj5ICbTetgh7SIg47QwwmOLObB/SRYD9Thaj
JiUndNiVmTJc+ICvY2RGpPCskSVTPnoOyF5sUWSgSzFwDwd5O9c3aLxPuyqSxh1mr0uMH0qPYs0M
4ODCbXz2aFCpxZWTbcNp3LyZ5oQUrEDKJhgnnE/CPhGfoqbMrp1GM35M6MHvCPr0B1Q9mmuNIP2p
B/xz4UecmTvwdkJnUgQWfpvCJuhrqb3iFoHaueI6ndL8zlCohLdmB7c01YY7gAKXoAdnNhLQvfV1
wNWIY7M5MZDhu2asiIAaAGXHOYtdBPSj7s+362rSQUWJlBLyzCaaQ85occwChQqlnqPHJa46D1Mr
5fD26V/fmc39RmUfghR7le+43a6xjcoGOrlFEKJYcS+XSruH/1l6U9vFHhLpI/qTsdjJuo+8t0c+
c++Yq0MI8YkO21j7L87ObDluHEvDr9JR18Me7kvEdF+QmUxJlmXJlu2SbxiyLHMnwQ1cnn4+umtm
nFSGctQXXdEulw0BBA4OzvmX9Yb8bdviy6lnRovmLU5gjY9Jg+nnxlyH6D2NZ57LLyCAHEo4IOgx
sFFpm2y7QvxbMEWjKA+KbT/x2ri2lP59n3rYKrS3ei8v7LH0yCjcy2ZGp1dBPMuIL1pRf319zid2
DhVrqqHUKFdw2KYyrldNXPVcWjCsWyJgiUJwn+fL23cO9F0KLesj1n5RDDUyaEVYE8M5NDX8kFEL
DDEROAcBPpHBsJi8OFboM+Wdzc2oTm2jdSW4ZnOoF7+qCuUSR84wiQq0u13lrV1yPuHKsGOnkl1w
D2+WzogmbeiFkx/SVqD53lTtgynH5U2Gbb+i9/qCWmlDq3rG1vu4xOEiRbUsP1hePn1LJr3bz1hk
oOuWeVdFI7WrDNH/cyTRjSLmX8MSxW0dtQRAwZvJJYuXoS1jZAdgqjXad0NeHEpYPEj82v0hy+Jx
H5Wzfoc4uLaDp0AXWmmLcOxMbKMshHxjnq0HK2qcMynIi6Ycy85VhkTEWvEgFdh85VkpuLETkis0
zyUGiZHD27taVTG9a2QgbyJMpUJdjT84SXmdVeNN2bi6n1nTjzefHIxXKZCSXZI1v+iOt5UprQbi
moJx39XQIXc+z4M8Ew1PnM/1kWnT8lvraltci5D9NOBTmR3MBmxcYdjtVdRbT69P5UTgo8i7fmoQ
0ms9+TjwdVXhCnO2EVZfpNhNSbIEXgdvavCGMyOdOKK0etjIdC85PNuMx5iA5C7ZnB3sCWuIOCW+
dU7M1yPzX76iKnruMfiiZs92gUKF2xdFe/7PtjPRVehHyhQmnIv4/5VlTBVCbrGSfhr72DoIbyp2
yoRRTFe4nj/hU/munWs86e20PLNzT31K5HRWojFGcpTWjld5zZQmLSqzg4b32n6pSwWDNTGegfGf
+pY4JOG9TDsEXZ/NKK6TxEVSqxmU3DoOh1I2Ow+QzW5GJO1MaHo5ISiMZFnrTc0D2NjECBT2TVQE
y/IAL0u5NKPpezdirPv63jyR1DEK7wC2JghO8I7HyzarTZb1ugGVORPLV9l69kOTWUrgakp7J8pE
e6+Vpst90upXTqVGO83N39o4JK3iZ6CIBWyfzG57QHgPFfqcWYRAe4nDSZeLPwnUNnsT987X53tq
UbFwpJdGp5PH8eYpOaD3pXYe9Hy9sZN9PUf5jjTz7S8P4GukOgg8r0SlLfzdE4ZVNfgBH5I8Mi6s
cpQ3BfSvM3vx1FxIbiBAg8mD6LFJqMw4Z0kXDD0KUd+rEsx/FJXKmVTq5YZH4eS3QTZJf6LP2MvP
DJKnSPx3mZsfRGonAbT0c0Sck0PxqqFzRKkReM3xVqziZaidVhYHGasdJKYmCiMgjv4wzf2ZWb0M
lMwKWAmxfw0X22CxgCqZVbvgA7WiuupEj5BcUuPZixiuSPwCb4I3P1wYkTtmfeHzYNjqIKCCj/FM
xohW0xnvHar/gTWPzq51az1YVURCmSEe//puP7miK/ZvrZ5Re9yEELzFKKx5SXGwZTpeyRorAwcS
AZcCgrivD3ViM0KCYMMTE6Ec6eu747fs3p1GuSB+mx/mtBzfF6VuP+aNgyr224dBhIYiEONAvdvM
CPfMWlVbg2EsfbxBG7t76Ku4PBMVX74y4Y1wU8PqMDCT3MJmyHK5YIAgHTJ8vINENNplk6raFED9
1d6PSAbvZOu4Z1BlJ0e1uFxAhoI7N9cl/m0JYe4NNnK4+SGGQRU2ptEEWj9lNzb6yGEdm9kXe0Hd
9N9YUMqRVAhxxnyhl0E5VF+rJPmhF5q8wL8z8hsnfauSFhFe+6Vov2KQSLM3U2MpTQ3zm/yAnGqM
+1dUlH5tyfpMRFxv3+PH7fEw63n4bQXnPrHNCUG6g9W72aVN3uUgMV4+IYCSh17a2Yci88Dhz2Xi
Xhl9ZJ7ZnSe+ILeXgzM5ici6SY/H7yp9jpImyg4Lnm43EjWqYDLjJpjkoO9kZ7aXSlnGX17/gidS
drqJ1np/g5pAcnRzD6TdjENOg4dNbqF+vuei8W5S0To8zTrj5+i67ZNsVecdTTrp62o2XSSKoh9s
mHjvMUeJzuyoE0GHjpSGrCHQPio1+vEilMROfVJEdoB+PSJPnhX7CqH2XZMYyZlzeiLooDWxSnCw
eXmtbNa7dPEDKiYeCWzsHhnTJt9X2ZDuX1/gUxNy1mKJCSrQQ7rqeEJmqrZqBDvwgKgsrONlEWGl
4iBpWOO5ttTJCa2NW9gbPBm2EFqnViOtsRgqabxvse1WV2qanKMGndqlACRo3nAHaqR+x/MZpgSa
hKtnB8PFljGbmmkvqjm+NpNZCZLYti+BJp57KZyaGSVLRGyoCVM82CxiFpX14LFsEOAR2KfGNn6c
ZN18fv1TnbjX6U1xya7oeuAumziDBldkYguBKouVjh/yOG5vqyxCg2OovD7oIywPXh/w1LTYEsg0
kO9ReVkj0m8RJ8MTq5cxGrwZNjgHSzG7UJmx2X19lFNZ+goSNWlPrVyu1Zz192EKRS3xyJTZAfPP
8UpNxulyLLX02hBDfotNY7wmMsUloOf0sesW6j9JudRvzyZYWsTAkHL6JQp2/ENAJxsqxHWJM+5i
fvEUbKUbFXGFNpLnEP8nlpXDhrEUAAYgydta6DAO4+SWc3qoarV69FKT3dnhxvn6sp4aZUV3kULD
yybnPJ5Qpo8psr45giaK9q0pARAaDWz61wc5ET1A7Zg8jdn78D22gyCtF+dVkh6mPFYCykwyqDQb
LW3d6M/M5+RQ9ANs3FYo02+vnxIzWLsVTnLQEuWhibFTSEf9VlGy6N/YCdRXV/g7imrutojM7Sfk
7CCeUjs25hbYYuyNCQV7PBDPkQpOfiMe2pSCKJu9qDqaqIJA/tfRaTEb6lEtUEtTid0zB+xE4oBK
EvhYhyYwIXH9KX4/xq0lS71yU9xXdaQNAPhHaYiUm93toR5MezS6nTnAkdhb8KGFhwCeQ7HO0Fxe
BC/ePrTj1jYDeF3P3uS2K9SxjzvOF5KP9YdUZrjWAjLFagaptLKsoreWjdfxQJ6vpT7YE/omqHi9
1iLYWmUH6ThliM0oOvFmH5/Z/y8+IAkkaSUCoKtCF5pJx0tr2ijN8uBOD5o3PjXKIHeq1kb+64fs
1896lPmto8AloAxF3Yvb63gUitOUNNMmPSjUErCHSTsACgq6bJgBGx/d1Mtv7DFDiNtslYOTaQN6
361evnd09PDirsOb2dPkEC5d3PlFgzxpa4zTfgJUGBaWouzaFE3zpBkWJXCMZsZlNrXPJHIvju86
B6AB3Fy813gBHM+hRAKx1XtWysQFvds1Dehpv3btIvUnEtozweLXi+x4yQwKdr9A4dxdWFQdD2em
Zp7Fyoh6iK6jQxDPTbZ3I0p2Vyq1k+iqc8baxPdkAgIfTc2PdpnjGw87WdRV5hqXTcTiryAWVz8w
IFIO9axPpd/FVv0+rRx5k+RmvBfO0Lzja9EH5eRiPKPrQWUs5iUa8y5OB2p7UY6mcdlEyiPo33Oc
75d7jymugGKy418KesdTTDW1wpmFkF7WhXUz55i+5KZIz5yjXx9mu5IIOJNvIHzGmm62OBY3sYYH
YHKI9NTzh0UPVfyvk6YHoO196Qb9nelEt0jGFb5ZmiGv4kvPLKQfVW2QVPPtVMn7SFJpH9URQ4Gx
DZtiMPwZSRmMZs+UPl6uCRUpKkYWcCRS5i13CXKyp5h0vlCcl3jZVLWJRRCMAOXM/noZzRhnfQCA
ZoCAuC3gxzmyDlDd3bCMFuMTnkfV95oydEnjuCg/LmACzwx4amIr/YBOG9Akd1v8zjtU/QeuhjDy
pILZIu8uY0qKtyZ8JF9r632lf9ExsDenxvJSV4Jag7oh2vHSHPp0t6rB/TtzAbhAgr5WA7bvANuo
+0WUzCXr5+R9rOLPLPCmPfN8ehlweNVAd6LKQbbFOTk+HlaHE24Koj6MNahVOzydVCyJutHI/b5q
zwElTo2GQAwnBMgQxbd1w/x2xyYu5rH5CF+ibzAStxt8qNz6uQKbcWbxTuy8NXekrIfs19pPPx6o
N+K+xhrThscWz+/GpuDBbzi8dKQ1fsYk6VyUOT0eTaoVercS547HS00Li15yurBcMMQeB/Qn7RJZ
pB49yj3eW9aX1y+7Ext9paeBxSRLAEy8CTdLXvUaSld26Oq9/i5KrGxPhWoKXx/l5Oci8QIi6a5C
65sbFXK5h6DXOisD4EwCHOOiM+bJt2b7HD3/1AJy8xGmV5AX4g7HC2jMLmJ8xgLxg1rz1bI0xgc5
AdNdrq02E2c2/cvVWwX10GGjr7yi8TZfq0+tusYF2AhbHTu7pG35UKNi7N+6emsTCtIOpVdKIVtg
HPbSy8Qweug23vfFxgrJAvURtupQnKkanprPqkZGLs41DozxePH6RhbEH10PW08pgOdbw66Mi+jN
YY/5gPskDeczgeM4HmU2YhwYY0OnCZvhDZ8P2mel04b7N68asQ4JGCqRFHm3gvQeooxJjeVXKGYE
AdFIScNMWOqnTreiM0OdWDZQBWhi0bfkGtzCCxacV4vanXSyfHzMpWm9G3DVO5MZnByEjwMEX1sz
kE0kmppIRbmXQeyimuktOO5VOirnelovC4Br3rG2eyk80tra1t4rWaB6WpZauLhVe98mPYgMrpY+
uVNMnhG3GhZgaLCqIoe9FVVC9QVkY7x146JIqUuO2BIutiXPBcaX02c/kvevlwvV0G1gVOOyH1MY
Hdjc2vlzAd6Q7rfanOmTvoweFOlJ+an7UMZ+wY3xyhmzK6tSWWS6ea47o74eF9cyaURglVgtvb5H
Tw4HyZG+7CrxvcVyq5kOv6bEEokDs1xWwtTD1EatKJZl4k9qeU6p9MUisnJrukEmxTpSrzs+eRIH
tdasTCs0pe35oNmrvbqYbwb3MAo6EfBfoLzxAtmMItQFSbbBtcJuTn+YsneCtptN+PT9k6JY5ZmX
7qk5URKBQmUbFHm2qIFJpBmmsKoVTsIsAsTZxT72jOJMpH/xpZgTHSJkAUANr+X445Vr4O+lQjHN
EIfU+DB59BxMuYyXnXBATJrJOWHKX7qPR++AlY5KarOy2rELcjcXs9bZbTlXkRlaRgaUfGkGDUPx
tsQgohhHRJKQX3+mC6IkVxy5xvSRz9CuGrfLF7/EgJXagplq064fsWU/yF7FMVFaXfWzHp3c8r3J
gSbfRkK+4xppMEedtVx+mlpd/ex0SHDuJQarpl9ZmqzOPLB/6eG+mBsJDjtw9RlSN6EsHWiADaij
hlkT0ZMVi+xXA++uaJmnCUPHNIVIKPLrSLp3S6FbPt5i4xf8N6xsl2Cj9FmWwvmMl+Ki+S5O7Nq+
qDXF4GJs6t4fRuz9WCYxn2sZrhn59ifnGQhMHa4HPYnNhT9kfLRMa8yQcIc9PZCK/VwpGOVis8eA
nXs9jZNxbr3W9OjFqOj9gUfhjQXC4njzDVhSqk7May9e8NWrZ+m989DdwJrdxcCuwTXCz+163Fmx
UCrWwHZDyqr1jVln0Xdp2MNbryL2JunBCt+FFkZmfPzzxKoU0syg53tVYt7gmAihopi7t6YJjMJf
jt4IVeqXSA6Kjz2uMj1yGL05X5ujsKkJOvrbwwddC/S9kSIi396Sv1tDT1H7yM1wxnsjsCSa14PJ
LntjoGcuK8Kayxs4Ljjr4xXLKB+p6eQa4dR1sRugo6YAmlXUT/00G9dj7pofXx/wRFTk28CdQqgT
7tMWmzLlzqwVBpmpQkPWB9TBge699szinTgOro67N3fXmsdtYbgjPoFqM6h6aK4q3p7GOHuE1bRd
NJKp+Cnh3gfh0X95fXJr7NucB9QO2Bsq3GOe6ZvVtOfCRFtzJhXSptgf5qm4z8bJ2WtidikNRsO+
diP1LnLnn68PvP7FLwdem05QOljbzeOi0Rw0yg1JfqwP3b6X5XCTo0N/OQ+2duaMvaxCUnMna8Wd
HR7p2pQ93jK4maYCLyUtrFKVONwmoggQWuuY9SSUfBdRunxKzMzaAcN29zT7hz1uoJkZmEvd71GO
a6/AwCy7nosEtHnTXhV4KV6kTo+qr0Lj0Rvq9F3D0fCTWS+DAT/W7kxx/8Q25LIEeEu0AASxpZF5
aHCpfBot9KzWvlCmPAsiek9nTtfJUVAMgU+4gn22UitdaaoUonotVOz2Q9vh09hHmXZm053IACDD
EXxhvHMBbKmLdUdNeFIHLUyVhVCbyu+eKHVExeTl3FGAeH2nnZwSia5DY5USxxbsXaVGMkSd0MIe
0xNfxcf7Eht3cXh9lF982s2GRi1nfSQRAFcjpeNNVuED1BaTUEO1siorgGzePmAiRmWVgpL7HdfQ
5Eud6FkaTAZqbZRkp7ELC0mt14+zAQP6zNW6n40xRcLHGF15NpxueRyjVuZ4k+apuYfi0KaB0ppW
EbRAp9MDsnbcWIU5LAJdbc9+tErheTvTmFEv4x/wmGtDkykviwgf9BRT7m8lzp4/PJqjzxoP+3tp
uuPnqVdSE+STYT7g0JBPPoR566sZd1ACoLX0mq/CwgOwqrugAAszxv27RNH2o5tL1Q2wL6HDBF+z
/lSkY/4Qt80UB4ZZYtsp1XppA0242MguiCf0Pj/4bO3/w60dJ3G7SgtlVGS2b8fgfn21dqvvZz7N
i1ADHJbYyqcHEEsL+vjLeG4hFvBjaqjxdNjrUyH8SUkFZlDTOa2mlwhydhn6EXBhOKLui1CjWkOb
d0uz4PpsyioYFZO+sIomga+VZdpeTm0mlSA3kmzYRcZgHqC7gaorMlEUaKWM5bshraIhmMlM29DM
q/rpzYuxSk/TylpfpKi7Hi/GNDUiq2EkQaFu9MCD67ijFav5umjOtTJeHjw0jlbbD9BKhPntc0LW
VdOWZrqExYS+5VJ42ZVA9fLNFyejrHUJrrE1q9ucu0Htld6trRl5zYjntNZE4k5bzBlutxkrt4h0
YboTzwaiVa+v5InprWUkRl1l9mi7Hq+k1VtFEpnTHM6jt1zldfTTs0b1zOz+VR8/jiukO2gvoGQM
DYlu2vEwYqn6dtK8LozqMfcuGq+flX1paku+N6J5+mZaDZR+FfP12rd7z/4iUxcHa60Zbaxemi6K
dkk9FdpOWmWm+8jqKqaf9kaT+vina8l+8oSl77n5J3OfWFNzP3lLjfl1lE4ZsgGIXFxgFEgprim9
qQnjooNhbiE4vK+g2xsXy5iIPJg6qsg+Ib9ofcraGU7IEfW8G1GWOJ7MS+FkQWnp8Z/NLF0lEK5M
3J1XCfcaLF9sXthxAyTXaWvPF/mo36sD9tG+HDFM39dRFsu95BmX76O4TO9s2PwlbavY7YNfCu67
aFBj1Td0EkMfNZX2WbQaHuWGNtvCzyO9/LOx2+Ie/H1xJ93Y/tFEg/IJZB+l9UYR2ien0bSvgzG4
kKxEZZQBrl1N5eMKb9mAq/XxvVloOqhra/I+VENbR76XO5kVzHPtTGGXNAXSwY6y1NclqkD0ppca
gopMlSGmc+nyFGuE66U3vLxKFXkxR35i1+qaj769+rmReJ4HuTBkjoTIUpb+klpl5KcGsiWHxhZJ
CS1Lj7IdPVXtozm2qbEfC70TF2XSDl8MKzEeeQH3iJ2sEgxpa8vVixy7bTdGDPxzlIruXZos+rJv
TG/E1j5LauPQM9kqcNUcQ2l3Kl3ftGLzp9dGtuWrIOXA55lJbGAJNmsf5EiM9fN0VL/guWK2IUlI
7O3ZKe1dUSuyRjtfwytJW/Seao+deL3vIJ540TV0cX20G5WIML/MD3mXNyyaq3BMk0GZsc4SHa8w
6QmOcJrSkitqKxEBhrk1hdp4+S7jZk54vLqkaeOSd9dUexYjFJ007qX0ioHUS016jno8YgKuT7qN
l9aQ/KyM2rzWrTG9peuKIINSuOltQQL60Y0bHK0Lz6nkrm9cOhBqpomndhlxKRqcYmRCShfVAdFt
RDh8MORVneTW9xxABW1BCpnMB393cx9n8fxTtLn1SR+l7SCcrlNkmHt7HnejQ24f4ItKBRWDm4TI
VLvDcgFCqSuDqI/VW2kr0M1twA6BXiYUXya80Ce/dN0J0FCWip96bUXf4A02D5ULU9DvRte466je
G4Hu8W7cS1Vr33f2B0fG100qovtRNMpPt5i6PGjk0FUBmqrO82hO7QNWs7p2aL3CnENdGmX5rrDN
vvfHNGufIBpZFWZ0ibv6ySdYcLeuzG4qwMlZ4Jiz+yiaRj6nlIvuWJ0IyQ62zhSoKJs+114yOAG0
caXyR2wyH5GWH+7neVTFoUYKmX/reLLfGaVm1MGARnPkL3jz3VMLTYtApTWo+RUE+e+dR3FjP+NF
ae2GOWJf5IUV/ckfS4HEDaPt5/GYJUFqNc4ezKRNKm4pzscexeLh0spy1ze0rr8tDIEGF3agDpux
S1Zt9tTjG3SVkwjfAMn7zhv1qLmM0PyWIQfJ+2DHposT2DQDKzC1uo39ztbpx6bo2zk+db7xnhQI
OWY+4ZiRN2nGO7e2549GmanBiAA2NSN1Nq+axdPYtFrijledPgoYqrx6+gDZ1Lj0meCIIZxjd+8U
y07vIrufql2Oxzt+KVI1P0VJVN7ZSdPZfMJay9mIvXZh0cG4rT0bEo9D14e0CvWfZt+ZWAkoXl+B
HRzS6wXx0fsGz4sltB1hNVcVlnIN5ugSEd258xYvSGWeXK/uLOwNc7SnsBalI8Nl6uvqIIdMVFTm
Kre6yFGEBHGTlsBlp7r7s6Al0QUASfWDG8UmcVZUiKaX3Whdu0MLtbrQG+1GBSBmB2OZDe+1pkO2
q8Tc8IBdJcGzwjUvvcKROO7xEUlG7WDZklDZoNNy3+ZZ8ZToyhgfrNSd4rCXWZUeinFRef+QzxqH
1Bo9clOREJGyOBXfGGCiBpuQj0Aj9bRPGFzk0ucDyR+N1bTfzNFopT+ZypwHSeEUfxp2byuHdpD4
neHmqie+xZfM+Tip0IPJKyfLN4bIrX2oiv2fpZuqyA5kKiI1lWMuf2JFjZHZUvb6navnxaUxgJfw
07GpJ98wYNPvMydOu4uIOKzu9HhwFITTaudTjL43UKXJVh5QMijFpeMIRUUB3FyTwKwqnot0aE2y
/jR+ADDQvqtRaI2AqmktdVnhkIPPi5hvI29RJI4vVUn4biNr8p0sgwadKWbFp0ay+7KYIsuveQkc
hsZRgyXur6GDd7dyVCw1XEjgMl/H06sLLSEkS4B6A9Ze8epFSU99uDXTKc58wHLxQ2cp5RBYrYQ/
QI8tu1IHS/yoqanxeLMGK/MzUyW7JgdWxK7IqqzB/GduND8Wdp3u5tlRrocSFU9qKVbyYJi9/X6Z
mzE9EC2NaScUnass0TIWSpqlHfRto+WXUZNNt9aQdQ9lHRV1YNROOhNQrRzlolET0W4B5pL79Tha
csehKbx9XMr+caGfckA0enap7Kb5RdNyf+wyR3TxY27l9rJP8zHWLpNKSb45qjTFzkgsPdv1WozD
2FRqh35K67BLBUJIppE3WlDNorxmLTPeYGnd1UG6KLEIdCTpbpYC9uh3fEVrEQx5b9+L1jKeE8+G
sGp3xajui95F8b1isoOfadzUvuq2hIi+trsPeds2z33DbXdAMxDAm9FFMw87Qm/3HI+Dy9WkUoit
InX+qhlT+SwXDRBP3rSzeZ9LZXzq2x9JEWpZufzAcNl9mIqlIpcTlHynqAfcooPCQGtSOnaz47tZ
9HNbZb5D57h/6odCfq2Rkir8Bgrul3Ry5A8eJSR2wtbE6M96R2JnIgZYfFozk7tkmJXkIIsEpUcP
gyvpQ4iAztJa/TAGCFpMSbBMCxQl1UvlfdvqzlfhWv2fuZt2ww10/eoJIm9uB26nOa1fRkp740xd
+tPqK/1P3TBFG8RmFP0kuHE/d7pJyQW31DL2+Xuqj4NZaZ9ztXQ+yWZWwRGVSjIEQBmKZjcR6pQd
p7HwLkmg7Gmf19p0aS9sJ0DI6+7JYVmgHJJAAHXj3rnDICsv/CkRCWRItMbu1Low4t2o9NWDiHLr
OUcci/Q5k95nxdITA0a+VT53kad8qNq5ek+DYdqnUsvnfaW15WpNkA6PZVk3T3PTw2gro0gs9yOE
Pu3KmUbxNSOtvqiNLnuYPMO8duJcczAnRL7LlxENByaTzxB9qzr/zMrl8koid/IlqZW0gBhSK+Jm
aVpN2UmVAuXOIfgLn7oVt1OWp5ZzEJpG3RKxhNjaFXGvp7xVujL7oI72XH/uUqJH0LWGuezySQUy
Skjo79AMb0VQec7c+yV79qZqW/VuLhQbFwl1JM6Rh1WzL6iElr6WYIrqu0PmzX7uIWfo01604gvd
w8INa7epTX1a1WLY570bf8Eh1vtR0z0DfehMyeL3YAg/5Y2N401vq8q3EreRhWy6SD6OOleqn6aU
o6bWjBZfTyhj+lMd17WvRHxXzmUVV1dWr00JdhDSuCkpBuqHzh7Sn1NfDd/1Ws+jnZdNpQNVblqf
H5mh9QFmEGIIWjQ0lasRr6kUpQU3uc8cVJUJhLMyfcGyd5YXnrv0877kIYj1oWo3tNoxFeXO8XTF
ooJpDyK0oyWtLhp4Edd62/fzLjcyysU8e/MwSvW6Q5jPsH6utsokpmPlWpf1UE8/AKw64qo0jbj1
O8WJqM/ocRnk0DX+NIyaI5X3DjdK3Q5T90HHpLe8iNuh8IJ2tNJ8p03L9KUy+uExAsoZB/kgky7Q
x148pl7axgFIT+epyhZ8ToeqWmzfLfh+QYpvteWbSt9+7VXafkDOSvexqAfkCxF3o+hUllZ8jcJ6
o+zV3tayvdGJBBM3rmnDn4DXx7vCztR4pyyxZHmWdNU7jPOlPEi9hPmBiVaW4kGCPsfBdgo0JkZ7
oOoaZ7Ux3iAGUY23snPsz4qDHkygz+XS7oQ56o9gaUbj3hE84FnuSblo9Lm/p4wXm4GaGsUnVxm5
eykk2TRMIpcKF5Ky6ARCx5mB51IzC6xYNupF0xWG/lBgHTLcKF0n3ACJoup9MsdNfenlc3JTklvY
/pBXZuXzYu0fkNzpb1sNa3J/WmorCzyFBDYgEsAOXCx9iILK7hE2KXQ66b7bzBmpflbkn1BbKgx/
kJWHT2Y3dKNvo79cBaXrdeOhZ1e4h9TD9SJw40Qm7/TK8OZ3ZFP4KjhCcy+LRqiA/yqkVoMic9pP
hZYPP6ucCLob87n5OKqmdVcOOQ+FLOYl+S6LuoJYA4kD1y5R98m1IpR2oofZCollZJm3rNjEwZyS
sW59lHfMR5jgXbLLbUvcThOOIxcKacMhz+lE72upRt/mnA+ya0kH88DtG/VODA2JpjGqdbaXg1Ta
dWmc4Y5ade3t+nzoO99dvMbws8pg4XpDjwU5qFoP5DwT+81KFnAAYA0t7V2eEp+uEtn2NRlLLL46
itqnlzk8qQdXzRBTX5a4XXalV2HUXYwz8pJkXP2hH6iUoicc4bfZz870XCJVcNVJi3euXLDR8qHi
IbyjiqaMiGpuKX2Y7fH7DorsrZsI+05XXEK81sSlup/dJtJ9aZNxU3LNcoeSSpp4jDXkIvAS1xO+
vozqkytbpNV0MfU/mgyy2wWEvCisp8WLdnbVVU9DZ7Tq7j+MRNYCR7ExzNe3c53rJJuNMqnnbCRe
tk9QOgVEi28lmljutu9r4xQtXb2g+BTTpyVEEPTt2u3AuVnnlKleFrpouRmrYqW5ytxvC10DYJlR
y8QcprXkNh5M70MyJsWPt5bTaBmij4m8O0hRZ9sA01I518ZcTWErzfcIkdpkFB314TdX7VD1BQmg
rpwdyp8bNH82D4oUmjqGKiRcINNwxSp1PucB87LDAaIe6jekQ1qi+vbzcF10SYzKe+jFQ/a+zJLy
ti294kqLLCNsatc4o7LwEmvEeKjKAQMg7aXcuqmCLmljLJYVj+FoYt9nEVvKVnIxG9MXBQUT360a
M2hQaPathQdImd1lNi+B9q3WhpaDMMxKeDTWXtWLn6PtJclIrPfIB2XjxSjwYaoQGn3zR2QUNG8A
dzNjcA/HNdFch4kUG2Mfok0HEb11OjIbXGFe35Evzhg1fFpUoEboywNF2+BGKOsVaR1LRMSjUb7P
CjxBqCVb65OgeGtzDztEQLF0gn7pnmwxMf3Ui3iRRRk2vdMFbVKlt92UjmeO2MtmLz1zpNDQsaOe
TGPheNn44c2y47vwcQq6OJJ01c6epkhSLlQeoOgBiD+Hwn+xiChzqe5KL4RmRQd2M2YxqOXcqxaf
qsryQCszZecA6QvQwX4zl9FZh6FbgXoeQNzt9PSls5bI6ufQxIHGT3luHRawOmd2xYloyChwY2C0
0Ln+dRJ/w0sXWVmNg9nQbxDKsucNsPiLVr9ZlWudC/9bHdOJvVv4aFw6o6P11Rwq6mT7FtW4MO0x
blw65S/R7P88Mj7q/vlf/PqpFnOL5W6/+eU/36dPmNnVP/v/Wv/Y//5nx3/onx/Ec/Wpb5+f+/eP
YvtfHv1B/v6/xt899o9Hv9hjudvPd8NzO398hjzV/xokfq7X//L/+5t/e/71t9zP4vkffzxBE+3X
vy1O6+qPv37r8sc//lhVIv/z97/+r9+7eSz5Y/5z8dgO3fYPPD92/T/+MPS/gxWgb7iyEKlmrcIQ
4/P6O7rxd43YTi0d9OSK0OeUVTXv8X/8Ydn8FlDAVZMXS0NYkn/8rauHX7+l/Z3gjIAGOmA8fVY9
wv/5wW7/1e351ydhHf769d+qobyt06rvGBP8CWf1/9pCbD2ivMoo3C20v6BJHp9lORlQOSJqo9p/
c3Qe25EiWRh+Is7Bmy0mfaZSrmQ2nFJVNYEJIPDw9PPlbHu6R1ImRNz729Qs7YTae4RsALz7aty8
Q8agC9vq7R2iu2P8F/7RqTIAfLacUKRbdVZV7u0Zeb+VzkpgBBuLeuMMUbFi0tiWB8xkdviyEDeO
vf5cZ+N6kH5TvXqa4aFMsbeQ+e2kSkl6JA12Ya93XrJoBWRmj2vFWbP+hO6VIvch+69tpjGuR/SR
diGco2vQ+BogeqogIvHTtCyPQ4vazjOA8T1HPi+EZR9Qpn21dv+cpYWIgbBRamT9U11tv5xytuMu
FfrFS83ikFlZv9O9YUel6VdueOquygI3D0q3MPNq+Ke5P3NifFfOcCV7Xk+yxvtvDLCSIVNq/jqF
0R18S71WYqjDNQiuFOvw64v1y+NPbm3j99CUfdwH/nk20k9CceZYsyd5M2mDZ4AQ43kpR6sKS09Q
RW/X476ZsUeGnQWEHODsjqZOFb8MP2VV2GTzd7U1dzcXc3cQCMT20OoXo9VELB8Q2+oZTUJ0kn3q
9BxIsHLXN7y/6ynj/j1KODE/BOM8au5IYS62LuCmpl3CQNTLuyrtv3Sad2eukmZHX4p72tq0PaRb
8NvRaF/qswluvjR3U621obaV6knUnZ5oi9OEszNvobs1VoIP8b7AR13Ba7+RGLJCVBZQyoouMBZ9
4UVL6gWHfBuPVkU7W4qJMJyafI7bEllk1lRtRJghd4vxHZDEnbRaHjfQD/BDgclXIuNNE9rbmhXD
vfCD7tvQGRdySJmDmFV6zpTTIgVMBcATFaDsoL8LyiZsVByroV0yOE0bmKcsmyxcRosDub/MIouU
4V5E45yyWn64kJ08RZVi9Zns7VB0xvvS1wU8F7g80bvhyuorISAnSIsnWQMsGp2xHVJLqkSnwfWp
XnJcX83YOTzpRHzxxtn9r2GpHD8MiAY4IXlQZ6Gl01s7bseUN2VfDnYd8amfu64rYm8zIgXqFEK7
7Kdu5tNrDbhZ2z/0de4/9VZm/UGfV4caDclRn6GIwgvW7sjQLJAUqRXLmqkNF0NfrFPvKGJMgw7a
o2FJTcj7j9lDI0trS5CpZbaj3prya5Fa7nNFhLrNc+H+ZX28BXJIgFH3Dam9MUmBRtz6pGrrgNqx
mVZuUrmbfLchCkLZZN0nU0lxp41YhcT1rKe5JOo5nUQXzda4UMw9esSljVRVbM6w3G0nv3i9Ob5u
WWayjSBDpVG1+DTh5aO+GA5DMZ4IHLNig4Qnst20Jo2UP7G6UWR4GlOjicptDi20D3uRAQZVejZE
YiqGk+X9BrH0ztNjp/dA6EELuuWKXnLgUaLIbefZdMuPRCSEgbtpz7nZj9AzQDC+YFkW85ImXe6+
u7zTWy8EXLG/D0qZHrPJS0pItRDJ/IvbGFNUpJ4WgfYQv+lIb7ciOtjXxZJd8p5IytJPgxNq21bC
ZRrOrWlT7cUUnAOioK2zacUN+yoLr95Efu5qNxD5/zBm8xxmeTTl5TcCLuu6TQu16aZ71b3ZOfSe
ePzcyblopD9YEUN7F+pLDUIzjePTJN3mAuA2HMRCCsyk5K0YJi0Ogl7dhO9U74Y3+ZFGClgIzku8
itbOpy7w2kR1Vru3rN5gGwcN1Lk52nAr7TKZ5DB64Wh76HoqO7ELizAGDOR9DhaE9tcm9GlXpf1v
TAxwBEBfwniSgfwi8e8otu2t5MTPOu+E6ikBQ4mMYErs0eMyIiY5cKNiWCO5CD+a3D4c3f7H9exw
TT1+7fySgneNtnmrFv+eBfnJccBwCNvhyXuWpd8lal01wEuO8HGCiBnGL5lrT8P0Mdvi1QH/wl7x
bI/d8AfwH77YRyGZ8rehKL9nXhMa8xLZiHhnjqNoHe2/OqalwvihCu+6mtsQOmLYUDqpXDxTDqc/
BTiQLu1GFbZeNSs0gzkO8brIOSImvDqunLhvbeb/BZSVMTPte9ouM8FRAcGUzgzSUM/mQgISRYuT
MWUhYtgsGXQYaH/0DwGUpBk7qs1v0EESHRJoWTpAFoS8PNqHXcBjFGWXPhkP+JFQ32juYaCkpYzz
Wg9XU9BqEhr9nB2qocyvplor+pUIp92LdRaxNyv/pW387LeGsemX6+fcP6rwhr3dyVwPU+nl14VU
zROoirpubAifQ2EdlmG1fjBUZxiuC/enQ5wEZCN4aIKZi99aNC/pB9M5cNtwHpc6F08LZ3BQdaXe
ZtKlbqunt09ALBwUomwkbyCihbKVisft8c9ck7mnm2E8KUPpxgD0fvCFey8L59PU+vUIPYsOw59O
gtynLyqk7LjJlvywCsF7WXXjM2XpW9LreYyIYPuzbQskBRkEMlrEKC/C6PPvmcN+11j+a5NSWpv6
w09aZ0MIAQL2WpVrSIKdccz8Vu2Inu4SQmjlz0QR45UH67tx9BTE3MzowSDDlmQpXDgQGf6LkKN3
q4hZhDbd3MOk55Thii+ZmsNxabev2pGHahlo1OpGfMLd6iCbKfW3uVj041AG1WFc63pXO0vzARPg
RBVXMV+6UFdtnmBLqnxLj9s4I3kXepBoLZdY69FMna/zADgucGzXw3bJGtlhvxM1L1P7VDwgv6HM
9IgTAjrcDh7p5LlD6mfbQWg21QdbUlg6Ac9QzRy0/s5hFL4AJ1GWoccjU9Ntq9jvwaggxrO4sPrs
MAZOlWDnfQZ2FruulwS6O71I0BVuR7OChh2NWf6SBto+h2Kkh0bHh/Lo0rhXRPuSrxfnOtGgJXKE
TFM8gtoYz7Zz1YYVInEQ7wQTxJ7pvKpGfisxvVYlCL9OG94w3as+w97vpvfMSPMjX6ITsqGL2DDA
64S+vm1b6XwgHEB/mK8ErzTFH19lbiydkcg4spTuTe8/QW1ofJuOX9KTOPwUWzrftt7Q5ggNS5U4
rV9HlcjuA0gx6KPtvFuyMZ7cluocTCQL468+hOxSzVvFp3gJwDTiHE9E2ExeGY/T2j14UxOYOZh2
Ncke8TCly98y9fWzot0eN70RIn4guDmVfzJrCQfzQa8G7c4r51sXmHGwoB5xZ4w27qHxeUhhYF+8
ZTva5frZZNnRHS3BDGAnvetHeW2fzML/zJflY3bafefot9lzGOWWbK+7E7onUl/AfW0RZmOwX0Uz
wTaJX4XrEJ77EFOp8XkeNyY12Z+cPDgZqx77ZPnFRKdN+20bX/yW6gOn2vWzlqj6jz56cS/0c1mv
Vcgv031Lzf8em/QoKsQBGIXfJ1/+56MfTwtXQOqPHIL+zWqLOWJVvdbTsrf84QQUl4gmS7a6eS20
nJvCcKMWx0mTmi/ZnMFkzpUbN4u3nNQ4OpeWQMhkE25x7jXR3Hrqazjh7bjAlBRORcWolHmMRp7o
r1rm5qHQkb5k+pfWc/UuEtkt/i2+Lc46fiWoMojJjzrvyCQ3OMU2XB/cxc2ppJhDboq2LWe9VwhC
86U6em2e1HodkLHbZ3FZrNXVG3zrMLW5cadPpzjUXlvel03sxmy+acgeyt59HI6ZPjwPjn3LliUP
kWub+1SKkgepnveVYWUvUs7675mujt1GDGBS6OM/S2gqqRcvDQENx9joRpObwZuf1jJYk6Cg8DPY
HOtJSvtm+ePzUg0EULSF8dvLKwIKx0r8K9BMhZw3xU+99TeSCzjAPN6dafrQ66J+D4wWaLAArCaG
Bka4avilZJ6FTkkamFe2y0166q9LMENiWd1wqzeuUkuHhK7LSSad4/4TRsOsNUFN6K2zm5XlXdeG
MDfKQJVzdszUOhHc8y8dey/eKOy8Blb23pvdOafXIKLg8qcoiIyUI0o5/AXdPjfKqzkU2e+g8Il3
HGYqJKPG7tKIDAsnqVZX/gYu7s/O1OW7iXZrOmPnhLHTjKayEk8LXY2zJ10KqRtfHtbOPvQEXbje
Nr+ua/fs+m0VerV6Rkv2KjJaCKvh6nbDEqZZ/uOIUoVZliezFsCANCfuNxFq+pif6D2yr6ie2iPn
UX4WVlbTkTC4Ma0Cbki8/SVF63IIVL3t7cng/Ct86yPtFj2WduP+huAfvjrbiK2hjDdLiyGMCZUc
h6RRK8mFzi+JbCRi8zkgSzlUjojQFAaHjgtoXzm81XNAEfzoN2d7zt4npbTT4q/PZpX/uHaKzkWS
+OlO7W9kQUQ3OP98p/w9zHMftYvlveWliRPSYYTuW86iNLBC4sG52XK5XHS3dBHjVXeNgzIlPSc0
B+tgaL8nNLJSm3bObLuH3GxPi9TuTu1Wv4dlcsPOLKqjb89MshovYJY5IFPbVB7y2bHeCF94ZOJQ
Ru5aw7nrBx4uj6wNBdoeuZb5Z0T+bHlKnvEGFjd7q7C5eOUYFfXIVm12r+gps8RJ+yBsvPbbx+l+
8CffPZRBXbHhBKgSCoPDNdjulibfHaP2EiQb13wlJYG/52Tl6tdoNzmlElN3AKNoEPOwx523jMQg
HPtEVU10QEQGryd6ha7wQ1+XDMrShls3qne6mnrmL1M7Dn3Vf9iVV180z1Fx109eOHiSt5uC6Da2
ty1N7Ekg3cgrltLKcGjUkqa4522GismAPptJaA0Hp54uDff8v4A8QJqe9SJ09Xy9SMd9V3TPHCyz
kj9pY3RvJex6oqCR/3XSck+TvdY7b7HLeDVTGUlLihhHjozJV0g5dCwIJrcuPxXpiV+tJcffOGMn
uHLnX2GO+rH0qwFQx1M76oJLhCZBthMSgesk9ObQ23Lcw773yGZEe9J9Mv/TyiqTTW7bD3Ve2l5p
7oK4rZ3TMK209oWvZiIyOmijDJos0ld3maJxVLSl15P3ao/woIVri+cZgvcFowUJ0522SJSOC2sU
+iy+Gcq8HNsZ79ak2jsLOALgWp/RhwzeeaE8OKrWsopKfwQGKRYjVAgY92PTbLEm2gzra0f0j+dS
Opdr+tvkG/k1rcwU4MQrr4WJykhC7fspjdpFmvmCHymnTzXxNQzQoEdbb/TjqjuvObV5reujNGlo
Y8/clldn5mStF3qqR5rQzM7jwp5mdNEDuio+wRVZa6u2+cf2VLtnhKnD2tDFwaPj42UU26elyytC
HXVDBuUnVoM/R2XesidWxUBy3D0y9gquf3IyZBeWdUpnZ7P01Svq65+21Igglyp7rXqrirPVC4w4
yNIvQzObArEDyAH8v/ZY5/nVaRdLJEFpAH09oMuSzt5ttRsrNpFqmbmfMm57kxmz4FwDDfUj8kiL
CH3qOL4Ie+kPmTtMHFAtH5udf9myHZBq6D+pgyiXul1Foyne6dXe8t9DW72KdP3S5u4SpKkBTDTJ
WE3mIxB4PWmEB8V671mMopNhs1Nl22mVvneYvEL/8EvNCtC7GX4Vdpq9HNVcZQENvrMfIu3OYwNJ
ebysgBbDpPsHulOqD2s0xKHOpcEnZmxnlEP+OUUVhXLHXl7yQlgffqU/daq1kWe2Keey2vCY+LiL
4iGr80Rz2rQP29S8zPo28RBu683BsctOV4vnBiHFSd+slIJnzdoJSoUpUAwKm/dh+Ac2g6oMbcXJ
1oR5QCzexYU2nwkV0va6Mo2nVXo31LlU2fo7y8Iy0yxL+tbWzX8NYxqCdOaEqJjxEHeBcPYdhFhC
BokWAhTOzGq9duwMdt7/Q8yh2xMrayKHQkiP7XoNDBbJpQ/1ucHlUxObGOWDP1+IOtylnZtGnRJR
YfE3o5KJ87KC3QsQsEitXRANpNmlX4i5GLU0O8L2zAjOg+rLLXoUaNZ26GrRneW8MkbZzt3VjVsp
vOqtdXr2pTYHOWln/+g6FYPn4lnX1FXW2bRTbs+l108IGZZrXuXrU7MySLKEmpDjg4wLM0vJcuoO
o4ZiJpwbb+ekHl+wnH7j6fyLnO2rEjkTbq2jh1FfOCu1Qxu4vE2L1EMlDCCJPiUStphGFVVl5WIn
EN+L6URm+qYZaHS2UzY32BkMu+cq3oxne2mOi+ox3ZSkYhHxHeyxtyHxNdRzkA8gzMMT8oWrvrVP
qEazcNWzxFYDExEoS0DDOccW4iRXjr94pNkdBSKLSRtCwlY+WcxOwcwQ7jkxp820b/y8+Q/4AjhY
e60RyjG3quwvPZxx7lfk2wg7CLetM8OZE/yDlIvTMNkvutNSS2iX/wnB4AdwXv+SgiRcW6/J3dke
Anlr+TEIxiRfu3ypUzwPXZXOH25nlrfBVHoVQUJ64SQpiDUEgjQvnlv7RfNRZshToxVnJGB7L6iC
/9SjHn2kN7HczEgfUW1toj/j++9Y61usAYPhxiQQyZNFoTYNNxdfdAhdi1GL1Li+rpsxJGu2ftqd
g1JEr/8jlW7XVHq6zwnMulRI9oU2+/sZ8PlABrk6L22tJVMrTqu3jleSL+aDhZgUlXNWn8vA+/Lc
Of1rgm3O6fZugIe/UWhPPGFeWcZ5lv0Pq7mBFQqcoC89rpI1N3YKPU/D+FsjO8zte5cG/M9dnguk
mhoKtEs/6mUHXFu0f1iDtYYsBhp09HzjyOkQZvfXYdWRcE7dihzLK0kcmshJQVqO3FX+EOZa9lEj
i0aEYzNaJqFEme/ywzfvAUFP2YJOOt/2hJRqbAVz6qRY66v2L2Yb+9aQ1VaeUh9FfZL6uf9lTKik
Qo7I5s8SdIEfK7PLf4aiXk5mn83RpBmYoZbRZKdH5fRrdVaJzXT5HrIC54QefOheM6KB54Q7+Zr1
4sDeMyaJC0cGMJtu2xed1eS19hRSzMXSEVSXOu/qENwyDAWvc12K8ybJjEb+44hEE6keT+k0ghDb
G4tOWRi7sVm9e2Cw5pE4Is56OxAB6xbukcqu2BEFnaA4Ap/J1TuTePTdCiyHqb+dIFQx6FjefvX+
Djav0mI0YGHrvzEv5EdLU81lsNMT/1fdyRpruueHrg7dtVb7AIkuL68WoKzkOAsEWqy1zcRe7+fv
OXCeB2MqjlsrmyRbqR4LiPdzYKlCR+MU0uqtfE/TglGkHTxay7y9yfzF4TqT6+z0SenVp660q9NU
sugZmRGOqpgoxrRWVIFUYSwmpAZavyYshtSPnUK9GArddCmejUUP/kwT1cf9qhW3/NE2HxabM8HV
FE3i1rxx5jxsfjhhzkN/td6lg5mqsB6jSune1qGbE7uZeYnnppqZ5My9lW/iSG7kO9vNO8+oGXVG
hR1T/xJmmnh+9jb627Grg+dazNZ/YF6Kbwz/fkzT1HgVdVklo4Z2JEyd7s1fF+9o6frfbCYkvpp8
gO7ZKg70e/FXpQ9JpNfeisX5Z29cxiQ6Wk8dfA4l2UjwWx3oOaUZUtJru0Sj72zf4O11Yiz1yqNd
jnHDMBL2plbHmGbgaErDOTz0IQiTl4i0VBdXc/PSacMx7VOIoYCdmdPeCvNJYs5CGv3LWCz/aW2w
XyBxce+DnMdIpnLcuVOWfQF/IyZbunJnL577GWiNywmjp//RsqNxhUvtk05EMuhsHAmxQdr5S6nG
6hMeDT0YwyzrcX1FFvHfhiiY+LA/Rts4yZghTM7NajcxbGVlaxz1qvgGnx/3dBP/9XnOueCR1Wsh
xXfHysxhT/BVqgPqWvs2bCrYAwK84eocgbwZgprc/8tFWCW4aCJpbAkdy0glLGc9A8EvSaf33avt
lub18WUOXibQxFt2OKjqRdd1+tbURlG6BkA5V+jLMg3NugZ3TTbj9kQoeL1ve5IkvcnNE6STx94l
s7eR5Z/J9t7dpUasjjxDK+E1HYBtgZ52oON9p2T3y4cdSko+d2bnQu0sBGjOqrS7ZzfS5N2w5ROB
jyg60pyGi34N0WNjvuz8+Zvx/HnIp+qGnW/7RfIX/75F+KY9O81LLUuaYMqSTBQfksM2hbjM3iBe
UDdi34Wmeibkb7z0Q+PFVMAeVNMEu3rJjKjKdQ3sZ2urNzw8KpYqDeJFBtrRH4Lilcz3fsdjOA4Y
hdYlIo9g3UlP0rkzmjjLZrc8Z64aYsbcP9yd5l4VCC3NDiIz9FuwEAwD+0Hlr5avuWdLOg9zennB
Lk6MS0sOd1D1v7LtgcWZuHpd9c80hqNRbdz8Mm/fO+FfkbhasU/rOJGdsdlqcZPiU3TM36PrWkm3
+LEsMuNmZnrzp8bKEI6eRZ3TWFVx7bEYDq3eHNc0qG++mzvndOX6b/WO4MjsJeUXP2V9EK3lg8zq
+8qMdcyo7Jq1fcYQSaSeLCIQm49B1by8OpJQ2xquzaLZJ+Wq+dA2K4U8Q/3GjthHKGDfNBzZmCqa
e01Cf+I/pLVZ0DuRx2pFTgO0ldjIrewWLjwrBemVY8K+VJP1YqYsTNryh8bBfEBMOqTPboObjEQT
3BAgwKWr/cWWKPnTEIQ1Y0FIe6EgvetOIRUzTaqEbbVcbQWPi4Pt1zCO/4Z5wGFRs7AjOOW/aj79
bFkZAsBlzcrq72JboqUTpyCdk6FPk6k3oLMBkKNGmW9KyKgeirNSboDztJi352wr3BsjQJNsZof9
XW9jUc4X1Rt5mBscr2lHMuggs6Ppj2nsuTxl5QA70Wlg3prVH4epYlMbn4PJLU9ky17ySd0y5ebX
HJ82zKgs67BVQCDzLCGCPft9gjo5ZLNWPKWqRovUFQC5WtmBkdaWfyJE5G0LWJaWfP2SEBgZb+mR
T+jJn20j8vwanBevfm5SVBc8OEAbyuYwU925NzB1/12Lgd16yYaXMthaJtjJWZMCD0I4mumQODU5
EiFyyiXMN+/bAR08G/0EfD24u77G88MjA8xtRSJnFvGbzn71G1HAXi/twcYmEs5ZXZ99MRY3lRtk
8xQY/DZNx1671kaoK5DgwdiyQyuNuyKF4DyuXF84e6s4yKuNL7HX/dir7eHHoQDiEBTu1/w47spH
ZZzrjdAXLsSjrE15tBuSunAmZ+fU607GVmv7WoBWlv4X9SxUaT/8emMxJUNJVojKOWnLVbOu81Yh
CBeHTHR/e9PjE1mjYVH7YqhePDTb5XQGbYuEibBB8Yrn8L6Gi9el/TT4gvItZxatrnSqmVFrfFYt
6LKvXjUHSCVfeT61nm0NLHhwsQTMxW42gVqViaG1Ct3JuA2LP++aaUJWHswfvK6nWR9eN39Ef9Ga
R+Ba0LUp0dcpllOdFLxHNT0FrTnsl1l/vP6wwpVI6oHSj1JawAo5c2nLSb2NDdIB80htcJRrxg+5
xZHJm4KVa47wdoVdz0tpOAneJY5FfnMxqP025yyZpIz71pHlALBBOwliHiGiJUg/dGFa7Q3GzuPW
2MaTKceBZ0Y2+TtCxDIctSFPqqrREe6X94nVGb12tdwEHe4YC8dD4cAVgTHxGer6+zZre9Es9R2p
9xAZo/8Q1vviyRxVE7dBb4WIatbYHEb94KYAUyUY49WYzW/PyxGFYDY88m7Y5SXPpLpbCBqiIS/S
46BG9oCGG03v+5/FdeBo9eZpq3Mz1qBIucftdwwjHF65qD65LVAL1OQBsdcExOGXX+jQJC+lqJJK
b7fY6/V/fm2vT7mH6y5f+pFVMl9j2xjRkeNT+tjkyAtcwfIBrOPy2bsNCRmFx0JufVksLA12xcDs
sIZw3PnAEdbcxqMiTgwUOio5FhOnMQ6pp2IUfXwcfv6XLSbpFCW01hoccOmdjNZTiV8uW5zlIwa7
Pi1McMsUFxYg2WewGkcrN6Go57hoRjN0/I4edHM52l2JjutxLhb/VhXshP3wSLiCozbfok23rt6M
xTq1E9n34hUVirM3lVlvTNjTFdH1zqGZIGjMF8/QjOeeHY9dx38pK/9Ts0u6OhYg2nRkyjAgbwqH
CbbLgzvfhPbUsjZ8WUbP2j2knb/HD4Xixu5z8zaD/jw4Gdj5Ec1lr7f/WSx5EIpy8Q/TpPcRvgb7
WGJZHR0BDbAEeP2hg9/hxc99BptvGlxrhUUejqj87EKU5Wswp4RUpI6KSHhhcyLyjEc315hkBGBG
dc7Y90nLivTCvbtL/uTl6mXT8l+tNu2XPtv7nXvPbe/FzKUV0vauRfrU53FmBK+ZqSCvhgmDTBFI
+DaxnWtbySrU+b7CxRH6fxTBFlNoaF73YTRCJrohrCCivKN4rw3usv0kRFbsoKXH4CZ9IHCCS28k
OONCzLznps/wJPY72Y7AMwa3XqBPWTKTDNokjKRBEQpHB5H2VEMVqmEGAnEWb2S8mWpz3wJcXrgY
enHspkx/XwhJKGK2fieI+eG8zk6T+i9O9egT0N125wxb81z6MjsxTXq7OsD5zJrHuTQZRvZPYPhR
GFjCFbtDM1TmkRW1iidly8R7oJwGigOi/BmI0JvdnN6rol43njzsQCFynDas8ZY2Qfpatu7jiMVc
3NtmdqQRr7sKBIyJl1OzvPTFh8xXgWNn+JiINIuVhVip6WSGq4ur2YeCKLw6Qdz1DztQvM1mjjvI
X3H9KBD/zbJCN5jaBN+nFpl9q++l4bwx7d91jqFlmJ8LHrhIpN2prZqbvphPXtm8P9DQXY+e7Ug4
XxDhIKl2xKyTnjDSadTTNP2+LksXe4t260qTQ8EFcBjh9aDTuxdkZpCbW7KAvYckRZBZuT35ZUYw
5oMonjYrbgzrxdDWBJDUQ3RTvVHr0O51p3lttHSDM/aCxNOcNDQJiMd/zjbFHQ58JlWv3VoKdvea
CEYtzHhYyMpYf6S2FHHrrUGknJEcGwHOVgzqMpGrGdeK5I2sx/o3k7f+wjzpnj08Etw+tXYxJG93
Zf7/lZqyXWsrc9fUmCbHYHmtV5a5QVd7PM1L4qW6irAe9uFEqg7TWQYjPtkBr9SM9MkgM+DRChZX
2yPfNV9OzCXq3LYNnuWyGS58Ih6O9Ep+ZaMgZWgjSwO34UDOxPzZutZ8KGy9jbS0b2I9m5EIbt22
h7rzb3mv/k0wC6QuUGk6LXl+16aeM43zOYGNT/og/SPrkZlOZHGNfuugTcG8kxRqw6sylQHXpBe6
Cb6hYfsDYk2uT0+zYs2agriu9ewwby5A/TZn9xF0NsY148TlCPlCBIJ+Q0zXEdLQLm89U8uJn/WO
/86JN4So+95p9RleSKX3TbM7PNecD53ZkSXqTeUbk/4SrQDJeHOs4N6JvHtWDdbplcJdvtXU/sk6
fT5jU9iuQUuAY+SOVZ4EfuocbbdlNArGimqYcUQIgBXCqhzzzDo0X1uT1GW6qUyoLTbHIfZd1UXg
YOuz7Mvh7yydlnW6SP03ZzLvjJGbH9fDVDYMjAOMqZ5BlHyuoluGpEThVsXVWumxBkUMdwEhGmv8
9tSUYZZerY4MydYU6rslYE2LKnS+/5mTcjjU0HSFIlhJ5mkdG3GuEItx7q2+YT5q+yt65CnfDetD
A1LxkPph3ljZvTSb7bk1a0AaotcYxpolC0SUKUF+Qh24GF1I6WOQyTdJbhNHNOrUTiWt1Xo73ucu
HoPtT+usw97ZBN6p/3F3JsuRI1mW/SKEAFDFtCwz2Mh5Jn0DoTvpmEcFFIB+fR+LSsmKyG5JkVx2
LTMjwkm3Afr0vnvPrQMcHDJnapNZoY6en8aTCe/dptpnAfeVfDLRw+Q7CkZKYl/JgWXZTuaNFqdS
zk7EbRJ3iIXaRyHncpUI97lro4oAEePQqsvrWUbwerQ77Ytq+oSadCctbjiFZGVch25/rsvaOi4J
O+u6dZn1UkS0TPIn+0iKI+W8Nw7RMcI27SYJnXtRLOtRt+1ONMFdEyLEB/o9Y6ZNogmEAdCREU4n
705e9J9tlL4VHON2lqkYNeA68aPTMlU7G7Ix+y2964rFHzeOpkd54nRUGzxY6blPJ70NFi/nkrNa
V0alfVyMmTwwBYU7v5rFVVp4/MyFjTkbJP3DVeu+o0aKsMAc7J0M2J6fMgJFLATPekm9xx40BbN5
ljifCjYeLocu0a+msIKbuUmKz5Em0DhbIfzEA3CB3SBsgs4MtxkGkiG5hhg4vjOAPYiwp9MBV0h4
tFKlqQXCAVrULYBoLg3ffp2XO+Tux1ZIOAXeepe59nfruaylrZNd6Gu7aPd8SG/7Tm/VPGDnk9dW
OzwljfeTmAdHdCO5Nw7ElfdZmFj7pbC6F99lUbzBnH1bFjkB1L4csOpS/FrU3q7TC4c2vnnfjadw
qQiaDgFrAjGKYTuYRnwO1lB/AJ7oNlmaS8GyWUsueVAV5sbbuW6z3LeNczfNwzTHEXrktT9fmhu4
3Kcfmbl8SgFuv5azZzbl0lQnVJOWGVQwD3MmBvN4V2e2+1KXFYN9lmP96afsKoAXwarBSfaC8rUP
RNdHm83QOaj4enBBsL7qybPwtOdt9AJtQsVlu9ZntwuL4+I10TaphXnPchfZgwXyN3aK9kZSdfWc
45tlSWFZp8bteT0651N77q8uYvoN86a4c5PmY6omecN1ZX2zYckcsVAPDytWoIPC0/LT545wmrq+
v7PtTt7Pue9euX5RXCte3DueymwyBgg2KJ7Lphya+RQUZflzHCJcwdg0osUpeA8Q/cQ6TNdgVbLb
2lpr4AhDvPppsRsGh/D5GNlvxRL8LDI9XukZ9dmvcHUvvOC3hbdGsbfIh3pMy/lYgjn6kTZqiYO8
zZ74vm7ZmTbcLH37hDv6mlbc3403n8yYjlerrcHDeLpYj9V0YYh4cvmeG/xgebU2iEwr2appiMla
f1mBHneAFtqHaOpSVjnUbEzGqR4CvSI12qEDPKeK0K/pCngqWv7gGQfCtrLhV7tB+YZx0/sxyrJc
404VsRrD6SvgAYfHwzPTFktrsUHyR6RSxukOeeC6t93M4OqI4mebWqwVCM+d/Ux9qypPxiMCVL1v
rSl44gbmAhNK9b4teHVycCOFZuFI0pOvDUE1oEvrS2sJg/Ux97Z0CZ3Imba36EHyCo2Nx/Hlu78W
5iPIsGeySo4IzLrNU+CUHAUKh/9Rzf6PbIqi6/qy9ICX17zUcHlgb5h6azRvalPiQwng1/Ir6O/W
F2Sd3ZrOrxZN2DTQQ8VoY8yaVmwkIqEEoxGW2c8KaNSmBnpyHFuqMjaLUM0O71h9FFp7bNcddlWB
CT64e7A/HqmaE9PVSOi6Y38qp6Nve8mVU/byEIxWeSIjq1E/HHCdtSy2kzPpfR8VVx7JGSIRY4g+
0ZFhn4ODasJgO7fuzmUVr4eFE8gvsvA+MUAF3TGwQCm7hqWUSZ7dirGjCaOR5AVGS0aG6mhMCIUs
wIFtM3R94grEG+kiAAcI7cx+znrdY6DaeQOErCp13nQCVVq4Ef7eGaWRZ7ed/kA3YTjyB/upZp2/
Ta002irfV4+Vis7QXdptky83bZD9yg1IANaTxTXrUS545Sx2BfYJ4rUNdx4RAN8Mc212HT6JrV7K
X2RBXrucu/CUlhjn+umkvGg5jpacdovxnH2r1mcwf+vrkll32LERpoPoZcrdZlO09ocGt7ZJmA+2
uX2xE/fQKprmtqnkEwlLhcFJNTGnILVTZHuQ270XkMrpoQEDstN9++hyVD/MqlSH2pLJzsns4gic
o7U3Id6ouKyr+cVtugf8Bx6p8Ujho73sZFcUWbhe0SYV5S1bhd3cV/K5//MD0jTeo8DGsaHG0uza
jGnNdVGhogK1cTOGMBTMqubYHuytZXOFzQc/jiYRbKAwjidcnfmReZtHj2/CVwJWkvOsR9Jrrf4I
8IUYvl82uA9zsiSwbY9USnjXBNeaXZiSNcCDO8KNCwbR/MJQExzzUn6kNbgV3ZY3tpXbtxP1cFQ/
yYTXxV0PsLN82rKIWrQeUw0+EXa8I9X0HqbcRfRlnBrSUpPmnusre5MVTnc/u5RaqBDbvUhXlvnW
uEyvGMnn46C75Zrxa2DHZv0yOrvoQw5Evay761TPvLMWNdrSZd5KwYJHRszXvirW/8bo/yMd97fs
1z9jd/+azvv/LXf3b2N3/9WQ/Pn8a+qOf/2/Q3eu/IOoqE+yl9Qj/USE5P4RunOcP/zADXDaSp9Q
HnmOf4buLPmHkB5x0QsNWgrYq+4/U3fkHf6wYfzQwQCp+/KPxH8Su/sTFPw/obvwkgYk+OkKfkcb
e3z0LynrNrNHIWWwDwp3REqvTIQ0cVESuE6EorLvaxIcT6vKYdQVi8EezgaW23IfrV+phbS6bbKw
/uxXosDE6srlfTAZPk9PWz/GXLotW8ZsfkPb4lxVYzHfQkjKwqtqGnG6S2RuFIl6sFgUWezo6HqM
FjTCpimADBAWRBVbSV1V5RQ9Fd5CmIKRC1RrKCGd73RI1PSQzGHKkjm3moDg6iSfW6+0L6jRLPmd
XrBkccnnmZ1pNc1MxhyFr5SL9O0ut3J+Aupg8Rx4zRyAxfA89oNVVfEFS6ap4Fpjc3NePCDcKDIu
uDHM9tDA8sYZX+Wcp8u5m8um3ilFhmfTp5xGUNmWeU5v0OCrQ4CRrF3ieQ15vHK8gsvd1Z0omt9/
SXr+PwKUfw/x8kZ63OD4q9M0QxT6/+pNmbvOUDPjn3KbW0JJAuctSRZ8bf/+p/w9+8yfTtE7iFUi
5MK71M7wof1rtVJUNTx/sAoN+aqDLTNVWJ8Hwg3ZUaeGO/e//2m+vDCz//LxJFfKZ5NPJT/wAiX9
V65yU5sySfLpp+9fTPg9y+l3CD41HJhItUeTWy3bmZZxdBfAswM16Gcw1KDcsbwmV9RdkbkgKYBF
f/4ohhDXfcab1qvvapxCp32ntylid1k56T0mJsgezHgAtsJxTcIrsTrAUHylCLS4PlPdJsUAITai
FxWa/bAsWE0WNhRJXWXFhpV6dwMczxrvxei0b6FciaaGehRzbOiD3EEAYeFSWf0SceWcvXqTzrkT
Agrkrkr/nRT1zgRGDHs77C5XjVyZzYLdoDtWg5jXc5Djj42trhbO3kOy/bLrLHhf+WyxKAQjaTbN
ioPgqHLbP6KNrN2xzz2Luliv8r7HMPPO+OwJ1szlhIurKJFro3HXK4A7KOc9fC08Fa27FrBYMse7
G4KVnR1GL3xbHRScn2VvWASnhCDZHEB704CZuyWgFrn2aJdrmD1yPxck3hiGsCVkl+E91WnDwtzn
iDSMtXYceE6C2Mp+t98kkAo+nQx/BHyxenW2vjXkksW4ldR7jJON+2gMNT7bsMqCmZejnW6VqBW3
pbHWBJvojyJAmOC+g8tYRtjqqtDdmkhOb8iodcmFIuiabRvye55lJ6hh9Pj2XxuAH/WpGKzpeag8
rL1MUFSsmKoUbwbPFEa+AY7nFuubP+6yWgVk+WTNqcmwV0KLUf08nkcr5KVAK12eupRWPmqNO/Iv
9jTCZV9FEy6HxZFEWGYN14ZsYI/ZhzRZGpxFUwbXCKTcNTJBJumUcSHOONPRQA9F78MKJehrXyx3
vd3sJgda+qZvc+e1hAP0Padr+Z1JsJsbbU1jFlut8ftzlw71aXAt9IEyVJ0f8+gDzGl7wTWsVj2z
OMd1pYx36xZu05xpLcQ8E4qCPqx+kfaW6ch7E6FZXmYrBONkz+OuQwz9XgJ3est5FV1oMtRloZZL
PMEprl0XKlQ91VuEHYkfz9XDvR+Wa7idgbU1uxmZ0N2wstFZjBAV3rHNk798XuO3Am/Qo4eya448
V4aCJblT4qJZV23RkToQZ/X6aUR4yFPeErwOYRDbeTuwL3Gb+Wm1FW6MToT4OgmZ5BNp26ZhYcS1
eluFa17ux5mEMUu1/je2ZvytRdvMTtyP3vBiQmtxdo1wh2cnK5dvb5oF9wbhq5O3OFZ6oByNCXPl
UPzmrSyDmDX5DCqQZhV0Y5IDMubuljy0VYZzpTDcxjZRbSy2CGu1GKyk+TjE2m3Dn6E7VTesJxC9
YJuHvzNsG3ey8ufvzLQd2a1eEM+0uf2i2/a0gG6quWoQ+rBivmRmGm6Cziy/gQ2yi1usOnnvak0C
l89IHrJr6HhWGdZdTxGwiMeVepPLUgUI18ZF51njlX3DXWoTB4MsMlPaXnFVafYhhqVfTSq7N4G5
GzE3MCPgVoubS2xCQQoXoCkfQp70+VEJo5n+7TZ6TMLGxlkc5Ph0Zr0w2VartHukVbsnRthDIbZK
mXz7UO7wh7vC9YmuVPa6pZASS5UrIMb+apamHLcWnfLUNfKZ5d+ZVR1ekyJtH2wFkBXnLeC2I506
NpnlNDVQiwRLe9dcJUQew202jQhlxvYsTdDGwSBUWW6P0QrAtctmSLPBkHUUXJXVanDMyKF74BbI
AkvwLNBx2Lj5nQk85GScyOnNUuRpQDbM83+QfamRnNaq+c59nCt7BK71ZeiBtG2c0GouN+UhP46N
UshTfgnSqk0LNxwOjRLdbbRq0kY+gWgbVWddnUMFnq3egtP0u3MmGAhAO5L1juENg+CcstB+ZW/t
fA9Jj2GnhlxJt1+a3WHrsN4XXRB/lImV/wbNy8Uce2Y/YRLIJckjXsiVvKGqyRGHkzdtHaGhvLoM
N5JngKfxJPgZqmpqRwwiRCJxjFYSxijaTQ4XWpvEqM289JTVOFzSoUglfrJudBRxBuSraZ5xq1u/
hiKSH5HBgMqfF7y1UPR+NTT1EOAmBM7sI0y48kUNmzwGrD2znASf6sUdWKcV98vcqG0wJMVbEViW
3PpR6uWx1Jq6V2EXCRastkZxzaUkwwk/GLnRXWcGuZXwUw9V6w6HQdts02pk0kLDlfaVRwbxlaBS
/jTygR9Yh3nlA7sXnv4dBs87V6aYrQqgUEm8Zng7sWVU80eXakyAGHuzNl6xcGYxlvH67C18vQjG
ZzKNOQrL+5lCco6eNSLpmFOeew+qnKky8p3qF0HEDm8Zw9LvXk/Ne6nT5Css7UqhCqThO8BR3n2H
nZYfw75NLwy51v+qMk8xSy7dKjeElBuXJcXiP5uh8j/HdMJbNvKt2zSKOOTGLhXWXs8u2MS71Pzg
3yRwi0+NJi8wEgQB3ilt9t9BitDIHmVYUy3sVgCpq6tynjtWGTm5P4YE0BC/awcYA0eZcm8XvmY/
2i4QvzzkRPgXl8z/JvAvO5KCmG4ZkzIN9HUXBtXAyT5nw70Ko+JdcxXAh5KX5MaaDGOVNZTJug00
Hr/tQlOg2gcJLrhdhIHIwG3Fy7jLkhAGGXtWyNYsxI1z7YnFBAgwlTVeRUZ1HbYGkcgtZQaWflyy
BndBOs/NEz7/hP2vpZb+OGDE5hPZSHcZuHO0JpHLVnsSs+W28wfP+UkYONXFxqYGBpdtxJDJeOaz
KvOmQ9kX7tpjXYFFAQoNG6F5K3MGyzNshnpNONfDtEQQTmdv3k9U3vHWg5wz+U+Wt5k8rmlFmLJt
k8S7rjrHd2cmPxfmG7OjTup7C3tRt24thgl3yx7GI9xaVWVJfrBmdqWHCouwa92vZjIlbOEIQ/sW
TKXJvtzBq6x9jRYd3JdD5vlfUGL4+2DWyynLoEWpDk92qO2oAVC5lMjlNLFHLpf2sM335AKGLm5h
VCcbIMMrF5oSBhmKVUCp1guAZDyvcdGHxfQKo9a0L/mU1e6+UqWdPE+o2uxmSmFyf89A4g5HhJUC
CqZXD6H7kLMzdBFDArL+j3iRvQh5J1uYwDdzEXCMWviyhngpDUmbC8eyVS/rME5AkVTm2zwgU8tQ
w2OnUt2QgMyaa9oU9HyjAnJ9CNtQ7IAvZAvX31Mih96+m3rpsf5yPDE/gPJN3Ce2tKF/U1OwdXE1
rxqh0OBZc8pEQs8mwHAdhjPaopMUUrzRM7T+Vti8a8CYgw656vVudWwAbb0rp5uSHeh7fdX7ax5i
0IZmDl5s4DhsQmU9k5+Du9cU0GR2OYYSNGRvdOFH+hg8eFCuxsbHXc5sjV0htl04u++ZcSGWDmqS
zrGHem52YWu87oRrOXLPztxn9rZnu9fuWIROZC352vKMGgNM8LhE8QiZemmnu36sRLajqEaXu5VA
yBLnKGHduRA16b4i6tLfLd1pONbDhv1+26gBN36dm+OqvNrdycRmwF+darynP4DfrL0qMNkTJreD
hL+Ihf+bEKlkGO6TDC+QF8rqcXa86ZdbROLLcPtN3y27zzEqDelDipe2BICiy3HjCzUsW6OX+cu1
tVvcs/7kgQ03KrhUq0QTOfqsnXY1gF2+pny0vwc+EljBLfLv4WAMANAh9LhS2GvF/Tv0huWks2B6
WfAQvnocg6wSzZ/GQp37AfZVNT+EbcuWFsS07R4y0kQYqLnz5puZdpo7pwjKMLajNH22gc5/kPwd
/E3ECWHF1CkInKaZlfEVyuDum+BiBu+obCZNqxLUBG0vuTy5XhH+6pMgBVueLyx4O8OZijGTrXQV
CZtDqajZ85fCWcb9n1fd/0gU+9+JrLqg7P4NsqoF1/LZ/E09u/wX/5DPoj8E1LAQJQyxwSNF/0/5
LPrjIlzRUxLg1QMcyT/5B7MKWtMfF3bgpYnR9m0buu//yGeu/wecM9sGSicDalaoCv0PqFUOWtjf
FAr6tzyK7hzpetCKYFeJyz//CzxtBkJsD2PdbbzBLJpF5qDKn1ZWsvmkXmO2t9iqU5zRYBLDO4vc
BvipyFPhdD/jvMvBZ1j0iLZOWpCP40Wwb/imTyBfyJAne4044nH5dKvpmqmgjM42MU4ynotW40uw
0OZ5EujCb/nkLOrow81PbqI5rT7t2fSYYMhzAkuwdPgpKEXg8RpN98kSys+g4AGDpbd8z4OWyXbG
WNWXWfkBH597CDbOn1E0M/cv3C44/otb7sf5e7Lw+ECd/E3gwTnKCTaUr5vgd64qtl+Y2++HCpwL
WMAR4M/CACZZ6G0Ipmb33JeSnMtUxGCz+hY8mdBnC2EjMsDcseSzC5n3bqi5+cfgjdKHiY3vVR3l
3sH4ZrkNmpb1rcFwCXZIcZRkkJEZMJWGPLT4X3avPiIX+zaaG0GneXDuyafATQnmpN230jS7NSm4
LMipXw5cc2oNijpxzrY3jdhVoI3eqSDJSSxhrUpIj3ldk50aVtvPUdoRvLb6MD0Kf6ZRjSPjJdc2
/91QqwLEdPJ7CLuPevgTzYL3k7d3OivHZ524LnojssiDbuVUB2Si8gUzy94i85W1kvukMCnXKquy
4oydzGWD2F+NXV5Duakt0tZKvZRj79yxSr/JoWbnArgI6N0hit0lTznNh+SK2ZKhvU10/TXoLI8t
1NyjI2pi+5aqsht/thYGL39osVyzZ8743TgY8ajeKaWXswp4t6CrI/C0XZSdpmQgmCld6ynydbaN
FKFgRxY4Shu/PURZZnioThh+iJ6eCaxiuQ71ukcN2FU6j/h56tZPuQSDWWBBVxY4jzvnpMQaxKEW
N81grNgHCHAd9f6t1zfiys4YP4sK40imBpyvlZveJHhBn5siqG+Tdiy+DLmNcbOqiSIArP+HRbDm
SWTWv8K8tR9NQxlvH4XZL6XqPlZGFKyVWi8eGyLave/wAbRcRKIlv89FqE6K2W2bWYY2ibXM90Nd
X5uy7hgSaDtBXSlsVDoOr4IM6rYv3Y43Aa4Am04IQKySydjhn+N7laln6YXOY2/N7qEo0v7g5uuL
m0cpZC7sVj55rDWuwuY8sVe/AhTWxY3r/JiFLE5jDUghKSKS6KmsPJz1fhnPVbfchQ0McPxa1ORY
GtBKBALS2PXdSFRsz/1f3HiQ1e8KafQtMNrpxuS2yTZdHcmvC7l+i0JCE22/0OaXZxg1AvUODiwl
tk+fyBpcCO8OTKpA+K8pboblKk2jKiWtX4zhfuFdP6e2haQV9Wt3WlP5zHR9QVJlSAgMCcs7dkAa
T3Jw2WvPu53lSfWDvmvSVQX/GWGpgY/NQirYpHytFufSTujdhdmCEFZmc9wMLgZGNvBA/GGLnQiD
kh5M0upt9idx7mdHXpULbTKOKsW5dZKdHQxfri5/5jhc70kWZfva8vKt6laP1E3TqtelLgy9hhHP
RsJZZX205iZl0zyW1jz9VE6Z6ct3yxtBQrdBGzIvk9OgztlzjpG2m89SQg+qRnTHvpD+TaI1nqei
svHqZ3nvPAYqCtgk86rhLyt1AIvKuyCaXKHIcKY179oD1lDCm06KB13MhMq4S+xFO90sF4m2tbsj
4/qJq8GdZaYKq89UHLmxOAeHeazM11eup+fewbJ7yYbYud5FSfBTXqZAme27QO6L0XbpOVmPdpXd
pi58aA3bbxTQIJYE7gTJFbvHaVphQKMcm5o8/nd7rPxlEwbrL5k/2QkPtdD76FkyLlRNOwNhUO3e
wCHaA1hHdK13AudzW4RXHSDEWlZXuhZX2IAOLZuixAwHk/WntegYyoiSDC4bzmLb6WhXp2LfEA9i
TidkOIFHzHhWaBfbJxfiEXkKvbm7mK7PrF0gOQjGxdJKHjE88SRwjyUnDwPy9Vy1oAnX+9FCdUVX
feZpFjkbLFjJhmMLKxDOzgyxtGTfGUz++iDqWeAv7sTOrbOHfkaD1GFz1wtxjUDzVNblfqiGw2AV
Q9zXtnvEZClvK6AVX5YLCOGcl7Pz4AycrvRAqLgJE/+ld9Mh2pVO+RJQ84ckjzu9CIRzKQEEZ6d5
cu6HOa/3NIZZpAeoEBvSwNsRY/ztNqDidR1RV9I4141Mf3Xs6jf08qLe0rkGpAx7SrTMP5OlGG/A
QKotyy4sZ32W3Pn4VuI+wFhE8xPUDFz6SzZOOzZCXPcLeeYZmG38mW103v25wu5inMTHtIvucKuv
24nNc1xi32CFkna0j2EMZ2nGd3fUX4lpb5x8OQVhOf3EuMQ3AmygMGTE52jYp7J9AiTFFZx9PdPK
51j46QYWc78hTF2y9RZbHph7pmnoj9YtyUNzUwXBSrR3fgBXd468RmxJ5fFhX3CnaU0yXgfnaVXn
NFEPdiqu+9nliairYzixjA8Hu36bCQrEjAzzkbqI5qZv1uATa513rmCUHJIxUawLoyXfi4ueMI+T
85FJ/DA+T2wlcjJlQY1psNZorVz23Gu/ruud1+cl5jnb+sAdcsOxARFr4g7FGj+S3zm/ko/p5JIJ
aHY89eYtHddQP3z5I8HTukvtydl5OH5BuAVVc5gz8rF43bbUHDzNELWIHfG8Y9kqWTxotjXtgKdp
ZtVx77ukLFgM7GlqyLd5Z96S6EJiG6q70hiMPB4rU6N46gk4coO41rMpzpUaTnq2PqgQ24d2PyE5
qj1dFiSnlXjwTO3e1oW4roHgb2rXsQ4YOHlSuNZv1c3yJjXzo7HLRxjqHSOJw+e3uxqJdFtTGy9Z
VP4mfwucz9BTjauMOx7B4EJHLfEJHcQZc+km0iuR9WGMyAPa64vKe/DsFVNXt9L0OTriI3Tq3x7p
AvJ8RXhcu+7KDzpY5HX/RhDQ26Yw5C/5BvgvST3s/Q7qTawl18s9/v3upkuW6gw+xQEsOT+7LvOS
X8tP3I+EiojBw9EHCRnofmtp5zED8lIUnuDq2mOWGbJA3asgGPblmDk7RmA2hYnlYxMs26/URVPb
grRYX7BxRPPWH5L0k65z8kdhhYpKGoTsSGOt1+AOxoeWV2wTkajEBbLYry5LVIIRs4gLiuZOq6X5
39PcG+volBF+PCuV5TFRHrQsipC6Xc57alOPp1cwmmhO276uM1xtWQ/Kv2ha8YA2XP2QVsoPdA24
Ggh5NwCWuk0P0ZH02GLugVMYcawxZs/briLnrxA/f9hUqF0EQOdUBgQgimrR2FIQ2oGpAAp0AI9Y
7MxZjLBFvAmsUhzqCxqOKRuiYVC8F/VIrQT9Wc5BaYn51knlu1qxPxYVVIJ89Pr9ktdqF2b5vclY
4CGF/lywzx3LYrlEb0bMWISph1ATjSVVeejGJOChbfnz2QyDWsDjFe0twfT1anIcC0HfWfDMpVvV
NoE6EEoyztfiGezXEeoRTlcHYbRuw8dE5uTryXOtNavPZXhBBuALQ2sONsOoz14rkRi9taoFlhaW
sxlZX4+oL0GaDl/CKn3ca6XFm786Lj5UVqGFoM+pzv2bljxNc8WzegAB46Z06Fg5iwf2I+zfQLHK
sULQGBGQsbHZyXgYfFnYe5eye6qmcr+P3poFcf2xygbekmwZFuuRAAKbWelEsoTawBaBxPHg+/1u
SWk9OZuJzq33cukceexAF1rbAXAEzW9Zo34sSxeqTVBToBqXukizU8Cx494TpRl5uGJEoj9DrlzI
QID4JPENdivipRCf7C2tPd5PSfL5uXetQZ98nycNRnvwfcQpyKZugt4ndtisl8LJKFjLXnPMDvqz
mVp6oTgZZf6Qwb3szhjNvPZkBhEORw33h+Y1jTGfspRuupoTZmsx1Py9BAwUFso9xst0TOOhwUEq
ijb/XhudnsTolD8r5NoYAUw/JNboncK18e+B8yCSTSbf8/5YxDFUCG7VzxbyWLT6huBx7hdXV895
GsZVgJ9OOqcQpm9cZoaIgqXsuAysF8iud6LWmHgd/5QIFRx7lnGiUOS0LN1toobrK7WR5K3DbudP
fb9raz49tAnvISD1jxMxgnYr2+i2nHX93rbhJ27T8Ch9/drgpdoC28EqLlvnnua87An4ylNV83sO
Xf1ipqzd0Wy1LZP+DOqRANE032NvibFdOHtRWTgJh4RfVzwr19kWkhSlo6rX2e+6S9ABBFFE0Zbd
ygcqIT4oTjhzJUi2ITDsjdXRw1GO3yPp8aVdX+c5wrtWvCXTKiXtJgshOK945a3+GPvsHg4wdzur
p9jmvh3LEwjVXwX0o9pfr42pvaMuFFgU3oAl2tajiWUWgCudL5Vl/anoaVcuMuvVbezHXtn7TGNB
jgbIfnVzBkXxbUcdRWFp1N7CsXxCwkS+tuv7VM6PpSFQ17vLVmkLxEanb5ZEEaN078F9ppvWHn9H
LkpIX57LZFmvBeV421YzvrdUSFkXtE6vH0xbva9R+IOrODyNMjlBYmF1QFSy4Wvo03lzOQSb/Fj3
vyENbnzQiYDyblIBFmCcwLTxGJht/0c1GpquqmUDrxQMg5J7K4GcwAUjrcKf48rr4a2n0BUfa4Sg
r+f8Y82I/idzflpN8lGFxS+JeeTKsZtLbvWE0kpxdT3G9ZqaHXuo1yV17d0k9WGyg08rySqagS5x
SJ8+FG3jQl9Fy0KCNrF0vA06qdESXfM5Sj6OOKL5vTX7PjDhp2m5sEttmAP+JeFz4U65l3WOaj4c
W7QbeJrtJgyrryG39u2YUf3KA33rOsXVUtnXYQBxrXMI9rI7bjb1hcZqi8c5ICNWekTs9KEngPKQ
s2sm08urHPqnIMpPLtNtiFnY8P+X3YXLPYL/ttRxzBFgg+bAwvLJZnS3l/S2KJfXpZ+Tl2qqdziG
YVqaWxGVL8LWcTeGFNzYpxaOVm6GY4ChlXq36iJ3b5ag2rEZbw62O1/pMTkOyXoOJ1jHqnypXHhp
YbVzZHpqoubJDcluJDPlIQOmTS1zcjfOeeycA/2KJ6Gsl6Sdmi0utO9FKrnDdSIOthzPCRbr1I0e
xZqoY7byBeec7zcBym6P63jDFx/Y1nAfGiu8035/h2hyQp95J27zlTAYwg6jF41k720u5HRtz9ph
X99+DNkqriJiJkeYPvGQ8cQodOPERbYSjhys6J4t1AXT2CAc28rfcY96XRbck1K4tKfNSxnjTq4f
EJhdtIEORjjH7zBiFGIXeMf2+smn0TIsYHj66ibMk2ev9PZmjqLHKc0QKSyqHdfO3i5Oj6gRHWot
tgGSztl08gwVm+VduZOwYo+oOTbJMQzI0nsaDZ9b2W0521IYGZDh+lDucULUBzSOBxq5zyhZ3LuR
JI+EFrkZWujY+ug19f9h77yWI8euLv0qCt2jAwc4cBMxN5lIz2TSuxtEVZGE9x5PPx+qpb9JVomM
nrmbkGyoS00Q9uyz91rfIoYXRqnWk8qLivr7JIOHWnH2sBNXNJd4UUIGhSiHz/VIX1aqsyt9Plcx
RCXftDAUMN3AMx5lQIht8gntZCsHVTkSeFflJWrjEqAHMu54nmFKYbsx+TSZ9J6zsCTPiDTTAkoB
zGI3IrLzrvILF5TRfZ3rPLEYBliyCV9dWoa84HuNWLVyewP2eEMdn1q6ctSM+IqM+HWSwd1orpLC
2lUlZBJtAlSQXmlccOlUu1Zjt0aAvYJbr9diLFctEVuTSmMQBjxjbkOyN5/6NVtwcPFx+Q2xNsQW
/6bq2YqHRLmvhU8ggKEwv6zVEjeO9pJh4pnE9IoCYInwCDZmBS5JU735ALOSbOhusA8efcGvXpdU
0Il5FQCJJFzAXtU4CkjCaKBzAqnsSggZcf+E/udIlNm6EYOLuO6+KpJH4TC39RisV4VJKyYjY1bp
L2xfX2UGfoSsPPbUHCSQQIyUd8PkNYtYhPdRGp+6Wevb1geScs7D2XZjpHw7DG8GDsSEX1mevzJH
4xHK5Ck2qvNs1IYF/lDGHSqgvaoROwqJO0iUazWnFG/zR5pnu8FMN14LTyb2fH3nef2Z6tTMtYAA
LjSsAOxctVvfg6KTouu3+TELMx6OEZTLBaqAa1tNH+1YOm44qMjLa6TRoYq2Xjf2jZGJtdB8HQFU
+i0RYJUN7ITt0Lb2DhoBfVQhH+VAQVli9Fsnkp52FrIVHLsCmyahc6sswFlFL+97yy1wQwfJfm/W
W+rBx7iGsyCCCkNTCdw3z4plVzuXaZTcQsFx+geHbRSlbChHFA5owZDgIKlKw9wz3YFBJTdzi/NV
SdTrtA7ShKknurIRxzZkQIaA7TwAX6OVAduhFUyN170ivKs6sEd9HTKkhX4ZMSDdJAwob6cUXSP3
wzSslexNcZMWCVAJnJxlwBYuLx7h9otkHfKFncOCgU3lZC536zhujFeCNqyrfOr6q1K145gWJGKm
xUD1BG8MTCiNywS70tlEqku9Mv2qeOx1nzTYohoV8C10RFjp0j4+n6JeuSqRBj4YE0IA8gPzEnbb
GIwPjld37LPrYAzXsU8bHmEg34llKO3wVhvm6SVsM2yCqBwtc+kP2eRhqSm5jSQlZjwRhTSqEsTC
ZNW7yMlNzCaMeIdVGxOXOacGKpthBJusRbK57BkPnsQQA6DJBDXvn/LV/07Z/qmRlvLJlO0lC9/n
yPB//3PEpv9hSwP9JOEkmJmkPQ+4/oyFUZmimTyAqG+ZvdG7dv7KhRHaHzrBEHwKJCMpwzL/Uqib
f2g62mDyZUxbRQ1g2X9nwgbF7t2AjXBJC/057kQD/fwsV/8wYCNuzuvYadK8APgRbjqErhL5Awz5
bG0goVxrNrv1ZRdMfKsWAsOTveq8Pn/plYl1LwY5/0Omgs56wKeGTUOBYHlpDB67tpqIeg9FLgHF
bg9lL5hDLTRjVdl2DLAsFYPiapktbprBMM8DvVKYmfX+lLArt0vGCENFode3RC0eY6bpkqoGOc1S
xUabbSf4kvnS4BOCSg9PTX7IjTwcGD9VfrsjlEALLqJSYemAVRbz3puo1ZcWMeWsMpYa3GuBP0MY
nNS093Xf03ko+BKwRKEKQa9adOtBFOiiB14jlLSDHA/sPQlJyzVzjqZivvhaWmF01TKoMFf8CFkv
21JDG+qLIQrWJVCcG5kJekMlkOJbL8CutqhQRUApTQwJgKKu6mtcCoWCZ7iBmS2Lmsh7o8j7b2FZ
0e5lgFbpqwGCW8ZedUpYMGUtXimLqpauK6lmrjFFkEkDBZDwCmclVAXZtoNNNkkXyaUwPJvelGdE
7boGWfHdiTVAF0DstJF1ihhKJv1tcdeUAM03QyuwgCey8+UKVG9+jg4ospc+CguDLnEHcNTv0fQt
rWT0xpVW1TUkR3ue7QCLExafJc96QtbSH0OYsi80+7XkgFenbE40tmAVDVqVtNwGIxl3TtlZzbbt
QJfAP+8pV9E3ok5ALjHS62sJGcCAY5NFTSKC9zp6yqBtBq7oAz2ZxqAcD9Kn3DDQnNNGizKb6hGK
x20PAhauEu3jcNPMwOjlFFpNvI5DIB3LtOOLv2hI47kwgGijnMqd6HEiqxhxVozsFqlg1xsLq270
p3wsrG+RZghjM0x6eSEF/jB8aCZxMBExr/3cCGcdLumGpW4aduYZ7iAo+WrdoUZLyPmuGD5I0nWd
MgY4UCs/JxbwYryTn1KZYRFbZ+PQkNCjlfYP1ctAFUd9e912OsQs1Oc+Go00pgRJhsF+jrpa3kc9
ve0lwFkvhOE1Bt9V0Srn6LI8dekwNsK23XWDRnapyB66SdMfUGbR3kpKxVaPMD/1bSNC75VZdnCQ
XeI/45LUrhrD1r413QwxoavvfW8Atb7CDK8etbYr9zXOXph6Zvao6mNdbvWILGbeGvTl69wAy7Oq
HLiFqknoGBW1aaBAl6o/2vATyOZdSN5H3FR+HhKTZI7Kmv4fbbCw0pjW2chBwUR1HbIgpU+deGFh
N0fRBuAElo9iT0zvzBIjtRBhgRrTYSpi+QlSd93Qgbtgp70Iq0zv3J7hU+CiHgu+54HdPeh22NxS
AfrX2CVDOLRBhdoRC337Yv681Y0o63M/7bUL7m7GowMPDNZm9R2TGZRSbZDVdyUqOakqJLGZRwNs
waLqFeCEdm0ZLyhGG2SPVc4LHhTM9QAWheKp0fPm0FApx0giJVUc5mMP6ITuW84aYB6xND3l8k2o
NoyXTKXWvbMMJhZ6KbbhjiuiyITJGcxUEqk0zXiyIXak0xqdQAXtj4Ex0Q8d5pjwIjOkTns6j08A
bUPyYRN6j+ueUe93VeKiWihGQUyGktMRXZO4kx5hWEjzjDEaBSu52YzSzQwucVg6OQ6IUXQF5JxA
Ia4JUC69/rwQeBvHUiuxcAKEH1ayzrrSpb1qk8KpMbz2fGHepnD2kK91kTDLWxuhhOqalh3sFCic
w7GsOxApRWjbwYbnvxL3pLiL8QdNC+1RLyu1AA/G123rYOm/cPKCXjI8lJqQ6wY+xzLGiHAKClSU
i5hOCezMHlEgLWasefB4SXH3fVXLVpNR4k0hrUDzqWGR+rODjovbEC3MEywj746ULO+CR52XxdNo
sYPnCM5ZcglrRGvCzFELOuP/wp33/6cQaY61+6REaqs2ew7fuvjmv+FfRZJKlURF48zKIW3OyPt3
kaQ5f6iUJZAZDPVnPh6F0L91SNRI/DX+WGgamiN9Dlas/wzPw+KHFxDxjq2pkn8amvV3qiTbRu70
xigFl2iGGyJDomPI0YT4UCVFVQs7XC+Ar0r1kq410d50pTD4qHsErfRKEkkSTUMZxees7B91e5Pm
zVLXhnXbxCvTuO70a7QUaDhil3XeAcEw4qLhb2BiaytXzXRdjMNarcDypoey8c7ytiPJBlziPfwI
XYNY8y1pzK0GvkuvzMZt2065y8VzAfuSTl2pETGhL436u1JCcJvSeJdVMnEtUZXLPFKbNUI7RCkN
INFoifTc1U37xYO1mgkiqds6xNCi55HbeuB6Kjp6pX+KEt3hHW93CaM/JzWWZnQ+2NWVMV0BXyFE
weSLytzf7/p92Sl7gGGL+ZNodMxKRQx5PG0at2yZAKl4UphRYaNFVeJV5VZp2k2lpa5VJxsASocS
PpvXPXUW5A9aXRMS31mv4z+TMk7rMjoybssZyGeEAnh8sHjHkQ0ipZjowdQAoZZ1uyIrEPQk8Lqe
niGBcziF13iH3bZOlqo2rvrmFUWtSwRJG+grQu83eXVrO88BChLsPax6k3NFk/ycBYE5J76fTU1j
OorbI4XB7TSY5lYnk3QxqLa/pm9Ma9xYGJK0+jZ4CcjvlmCSU6Pnk2VFd1iL1iWNQPyWWxuL4kKM
cPUVzSqPKkyARRj5eyU90+Q3ZusPpknNzGjxEScYPk2XjkLv5IwnY32lFw11hNC+e+2UbRI1bA+m
LuvzFiu4nhl3regwLAASMLnJBqndRopXylBvyt50Ld+7E9TgIjRIVTHuTYaQed2fpy018UJa9X40
pgungaQT2ocsZ36qOLvEn3G6vnEYALETtZXoR72TK0bGa0mY4iCGFZuCQ04Cox+1L6WX8ETn1X4w
SZvIi53OQ8pC+wq/fuHY6UY66ZK+xlpgsmLbSvNEYf618EGU6Z59NJOIJg3LOuwfy4PLu4wZJxH0
vkylRaS66m9Eh/B7ZL3J7K1F3At3eQlJBOcpNHsizINWcXs7gv16SWSUyZZ9JHU8Xdr2uFHA62sy
PHlWtLLiDjKRuNQYzar2tQxJE6h60jUQfCl0D6W+UzGwIKJFMVLSAFX2IXCRSHcTJVxn9Y86v0Eg
F6h3HiMMDT79CF8ll55zIZw627F/o90yYbNSDoU94w5pzLVPs93GzC5bBMtagG8jI0+cEQaTlwqr
TzBuB7W/agdjI6b8JAn8M9Be6zKsFkrWMrZXr/r8HnDaHsAnI0WD0QO4YgaKa3Ug3Y3Ol0oTjVep
hl9n9a/KdB+qDxrlSlJ45WWfxm6RB1j4236tKdQZu8a4imuaAQTFtOumvRQRnTs1XWvNnkyDa3jI
u6m+zHn5iWtqXDPKziLSGUKA1J510sCghYxZQFOzsaN5PuJGRMAb9GYHyeanO2ZVIQUi6mfHvhCP
o3KRx49moEFDp61H8FDb3QweukeDt8GeyM/DXkCLxOp5RIgcrNDajMP3BlsPCulVGvCmGcJG5E2H
GzYLGhECy5YFyqexpLKcXjzlNQOu1KHyKoyrzkTmFl1GESbG7rwzQucw6eKBJZ5Hmzwf4X8XYwzm
u77NTbzJpaWuaEOStdEsUAegDMVuEQD6GIO9LfuLqopp2+JYaDB9KAGOaCuI5iRIvJQ9ZiddHdaB
xwdwImWauqKZO2nxZTPdO/Y3hx5n33OFAxKihbriuaOtqzJaKAmMXg5SSLxasbe00u7VqmBn28rZ
NFyrAd7FjdpK+1LqxQ1BKS6OPoJOLUIPlW0sUPXlaQaqGNEZrlffmc5sUUlXkwHcrLA5bxCx4fQK
k++1EVwocwyF5ZQXKDieOt5aWl2XKtMDTFbqY81aU6H1eUJsE0HRdsSZH9cruOYbRyc4E+tSST87
IF3IuNSQgWeGATUDPNOBMJrzykvHJwecmcpsgNwowJ6mW2BqWBfoCc/zvIDFl/fRnkzudTk16raU
ol2RaxvDLamviNgkNq1CKtEQVEDwA5neaDFm4EIRDKDtw3qDgq661TOx1BkwL1XK5peud7R7odbx
thpQ/nRmjaE81+KHKkM+iO9o7xloHPzMcxuP7MKurr1N3afETzliLUm+kuy9UtIDD0pd+TuaLwXO
UCdk7Ni2+6Sz2lvPsOF7YVWJsR0DmQ8N+p8NULqgszHDZoswYGqOjPeOruvSECz+jtVfkjzIGxkc
y0Hceoq3cgwV1UfuW+CdxZ0zcu0qeVVjgdvQ0bzoJrvfJZPmohy5p2oFss1MsFgPDdLB4hXVL0aL
XM2+i7KwoAh7KgResxW4gJw5DUnwv+Nc9XmfAnGrGR7T5vZAyNd2cKb7pqqY5Q0/wgZBP2cg11oI
G80wdwjudqKxQ7fG772g4e3iECADh4azbijN0myScO0HrcuU9F7N+gcIUPeFVqz8uELBlnW7IC0v
0qJaE+N5X1n9JqiqwDWxEbmaUO21n5Vkap0G9lPMGXHNTPPywo4db55plGCppKJsUxrfQYT7KQyV
ZjuppJBN7aEZyF1JiXw9ECNWu2reZHekaNrrcfQGtzRqfcX+t0YFlzgj62oT6qQYmnVz2SgAnVLG
XCdEU95ECyBgwKs2XnuTyTwgxDL0n0xZBgZfWehGyyKQ0Iprk3FXTtVQ0C1PFkgfi10RWr1rFCPO
/LbQLjJPUhCFUX3M+tjaVHKUl3YV41fG+9DeeQXBNjuzkcUl4vR8RDUFFYZGuh5u4xrGatwTeTgB
ZlpoiQ+lsZzsAB5W6EXsWpjf7y2FxhV3onfgutZxuo9L3iPm8Ip14K2uT7FjW49yVGh+1GlzRhtu
aPmEQTUiYBjqdmJjq3IcG0kQePeHnIdh1bWITIh48YQPoKygl0GWkbXHR5+cSaI9qRXjZsc30VjR
BIJkOwU6NHFUvDTtgKaQD3FodN+/1HoWjkaMGTF9+ERi+aNybmILih7lxV2LX3LXyJ75fIzCKw9M
/UwnceZaqYPhET4c4uWABQkynu46kWOt7Lo2L/NptI9OPeSX/CreLoyGKyvxOljbWAOzqLqLR+HQ
50ajb6QtUlB+gelHi0BxkwhrV3g4sJzUJlQVi866DvQarIbuUQ+SSVfoynkr8uw7jtHsLrDy/Mzo
G5NXD/t0O9ocL5tGwjnqArM1+n2kw8Ete+v+LCyIIxCgFR19FStJisjMUmCh2eWexlzlghm+9ZPq
fhSKt3E8HxigqfjLqFrVREU/YS3O95iqwlVFatwNCcr5t1RzjDt6ed4qz+Fk1SqVciLghSFM8Nba
aJu3VuYEs4xd2zqmRyJw2StzCBu11WiT7+7E/qUTCWMx0Rw7yqpsD7neRVe4nn8wUtlXWXNPUB+D
kcsJ7X7g35T51K9Uj4hmHEO7PgpzSjhhbT34W57vBafGc5iC9ozWbHBZJe1Q3lEnOJODvKH9QEaf
Sgal17MBIrxi7i0y+A/DlxJpIkSkkbE6rnutHK6rnDDVuSChNtziHvJ2BU4x4MAU7En4ww+RlRSR
+SBa6y7qVGNZYfrpIuPCQ7G/Nzt5FsWv0P1td0xCtNt1c6FGrMReFGYuQ3yQdFgLDUW7JyaT0jby
o0MTlEtiF0P2I84V+Nkln8EDoyYkFnp/aRrqfdY1Fw16/31Tt+wOUO/6ItM2TomZrpOP+bxv0dik
+Fa8FxpBzyFieSIX42NnMkxlus6GyZHD4AZziovp7On+oAkGmbeWTJNwGaSwT4fWWOPxvvPDoSIr
VKJ4bAInurCcunAnntuXyAhKVw88b1chKlv1iBFQe4wZSh4jL3cssiT9zNkla176+hgnbXseh2G0
oVkKZCkt85g3I52HfGXm+hW4XsAqs5Oq9Jnq0dXq0Ol3YpU2IT4AIDLa2Tg1ucY1qavnrh9oxCVF
Tvwcz7fbV3nwvW5KrrYe7BEe1vUZrPSZESb9Ftd4tS2UygMFEKtGeCDhYUE2toHHGhcbeNMSVK85
iheQ7JsKkDL6IvKAacA9simeVRXDNyA/6Epwuez+a+1qxt3z//6nBNfynzsqy+Db89t2yvz//pet
S5/NW45tG0x1VFogf9m69D8kwyRNxS+N9mn+W/7VTdH4E0OdoUiSPzVx+f1PM8X6Q0pUgg5/zSHb
gG7M3+mlyLkt86aXYpEvTEGI/RfpHv+0hcqfv7F0gdFoZSnMfavEJd07W3hpz1sQOMXO9ij+bIzl
ChpPu0njG93Jg8vQm52bOMbZL3hljEAwnhzyN3xDbtF5F+YaMvQYH6YWO+QBem55pVkTSkKIhcRf
RbLkO4V+XGlGzN4kPKzrKtOQQIqWAGuA55RqfDOiUHf9wjf4MiHhHeORdZ6JshFVfQ2xoo+ZokdY
HvA8mioFY+h7UlsmZUwGXAH3Brdonl0EYQGgAJwCGAmpbuoQmdYGMFGGtJQuA7ztEVsOSj+R8nk6
HypCFs7hVQmvX/BbqVDnlPiB0YuTbuOE1KUHO0vg2DWgz0l8ADSulpmG3BkUiDNWTl6dF5YxuSQ/
3bbsIhF+pJ5V1dQzkyGUe50fMYv8RuRMbTpV5+wRcuWhIhMMabnv+FdRijmkIvgQwUhM5kJbJmdq
bqUAnj0/1U8Z/Wgol8qI0gNyt8iK5yE0opcSXADrsj3TJF3a5tK/9gOHPaWhVDLD/l/l43qkflgW
+tA/UwMKgmbiKv8elNb4inhHkh6RtPhqVkgxzJOEfLslzSxCba97abiuaxw3dppN0YmxDJQcpda0
U1mHHuIQE8upG/mZGG/tXO1fIg3Q7WXimTCJYYL3IIFgvxY3ZeiwFirMJlUW1a0qu/Aym/p429Ph
RgALM4RRUY2EztMC/XrsU8jnC8uS6bAOQ4tgOPbPTGtpjyO7y7l+YVa8Yr0meHQWptawGYJkSJG6
+oGlShZhp2dKwVbFz5djQ+y2WOASrtj5kPDg0DLA8dNMDZEKXsHlBR9BgWeQHbkaZK7Zh8bvA5JA
pT6MO1/oVr1iHmgqhzY002SDKgCerteY7X6CJR7sTa8oPQaFsKMI322bCqWN1SaEDMZltkNQ1xP0
Ob2yme3RHzOmIE+kvXbGpL2woh60Zoqga6kWZnE2oqY+V1JaCvT0UVQjXUzPW1B32Wx5UXBOoONc
d4lO4FdFzssqN8Zqywynu/QR35wwbxuuFo+wue26JD0YIqi1HGotg3XA3OtOKEq21RBZcs0y3oxV
PaYKiahtIWFvVMm1liMSWQQs5bui1OTloFnFNz/zzUePJ6xaotTDVV0nPULLUZ0mPFuZr4yLKcn1
YmfoxNK4NsYnqjPdQU4W1nGsnEVt3NybnhHcDCNqHZvI4gUDi9KrqXW1AC/bbdNSDw3PgTZEHpkX
BK0HVqosSkZgqNSwvPdl0/3g4yB1krvGsrScxYDLUyfwt2DF5zHFLE1oHuVElQ222Ohq2Qy0iQQj
7SdNaDUujKCWanON8b8Ty4bKylSXUD8ibVp5QzXl6S6mgdTmr0XVU8ph9I89OgwuFB6qUHXIyHw3
UCLZXZWtMqfpaxRn2Kac9IC6qiTdwzbLgalbj4darjGHqWiUB72X68KBZZAQzsfFh9ilxjeez15S
HPW+Nvr+juRnVDTUbJUlgIIUQaJuwqxWNDoKhfTLpdkR2LuoLUyvtzl4EDwHmQaz4hs54nV2B34x
Mx+nhAzVG1tLejrfos2rowOXtTqaXj0B1I6Dn5FWPRksYLgH2A+kqRCp18Q94TKVYP/sVYb5raV/
OYM5SmuLQVVu2HHgvczV9Cng5jLlGRQQATTkQC6gsu4S5RpB9AAtL8FOZaYRKjHEz+SgomFYaPyg
I+Ogam/HJvHsWQl5pIM7UIU67tnBtltl47RqtoUsVz/qOr3AtNIcGm/61LokTadrIh4ce4GSU2yG
1EnugtGA99OMGb3DnAx2jZAUV28Y1QINkzu0tsqJ0HXiwwnj2zIyNTeggOBLQJClsoYd+dSN1KBN
z6QybXviMNnEbWmX5WfEwNE6H8ppvCFnBh6JkxjNij2Q7nodcM4FFg6m7lltkSc0as5aYgDeoHcQ
t0ZMHpYKayT303ZftOqrKRVxYxUYwRk+0HFjk6vvnKDI7pIxMtMDKnaDQC/rOyLzsnoKfD7IewJa
uvKZdNc6PxZhDn4ijixuOHZx3H9aF0RLxt36+BginsBIhLo2Q3dgpNI7DlUi/WdG7dE3wzQh65hD
G/tn9JQIvvSiSPFcXhDN1XsemUXta4QAOH7Y20sZ1tnlYI2wdqFojQQNmdm5GU+EJMtMYhjVbCsb
16H0QppIqm8fk3CCdYrfEJVyCoM80mosIRWSODDmbElKJ8XYZuBqXelZq5IyVROijSQaQwaq8dHW
10qap5jdGBxMTlduEr2wn4x2Ut2yR/oAn12JQLmX1hlOEvOqqWAZLevY8StGGhq1bWhnylbFYvdE
TQ2zoqW1svaUfiyYQI4xUx97liV7QfOtM1Vu/jYLWG5Iiwvj6UcdQD0592IfyPeYUoBvvDAcD4gZ
tbO0MAwyun3MZyOylddxkv64qaes4q3HoNamfwIB/6vf+qdNkfmfS+n1y/NL9a15ef7HdcN/1f/I
X//xc0ibvdThO3bC/HP+LLKFqUMKBXGgQ4RUHWqUf88sWZD/kJoOIkGXtqlr9l9VtlD/UCnHgYKa
CCnejSwFf2JqBuNMKnRbt8TfqrJnrugbsCMVPKX6PPkkesuEkT6DJt/U2CHekdQpsvioMhcTdkOT
jhRnKDEJmW++c/Pmal38+XP/kfE40YVtajYmvzuaxe/NwBViqgoQ4u3RMCcTpwFL5Zgr3bZqGayp
Z3/zCNY8dEUIZ7FLd9g5vD/C0JVl0WapPOoeI8Ag7dMlVibvT/3ij+F/+S+4NZIRjsrb8/jlqlka
EEwDLY9gf6LPA+q350H8sNIRINUcC1aVBS0wdO8Vodd9WwTEbOfF0i6F/FMR8B8PKngc3t8rSzNR
8kH+nI+sM6p+d9QmzGCY204NqaclD8TLXgtrTMDGOzZhj/3oVrTmdwbuS3ecZoFzgRxkmXWEYn1+
kWdR46+/Cfs/XWX2i/Lww1UGv0GwfaPjlyO9b51POZgGvRIPSmz5uFUbf0V1I9cESBJ1TEL0IqeC
XTF7pdegdmI3EAe4GokEP1h4sRYdUgt8YmWx9YfuIafd6rbw5whEaW1c2AZmudCU5HqJyrvylICy
X9I2WCbpIC6JKPe+eIh+PiXv3or5SksKV0ajvBjyw5WeWsXRMtQ4Rztv8BNUPRIl/Ag5lqt1NBT6
ZaoO9YZUnn6FlBudYYf1H5s9FGjG9StLG2+81s4fKkzhF14aMxEbTESNedfskt42N5/fj/m1ef/r
Sr4Ugo+8yT5ZhaXy7sFIs3FsAbSZRzQp5gadkIUg0cEqwMoJvlwvv7j/vx6Pym4mngBXcMDBfLw8
JRmLE67coxI9lZG+EAD1ce3jLP7iQGL+Se/P7P2RPrxovTpaw2ByJEn01pJB7tJc5ks6mitYIwuP
nuGi2hM7tqQD8j+f9YtfX/DfnaHDMwC8ZhacWPOH7M1nsVCVmZhhhEcynq0pOAsZ4Bn2yHSk+uIU
de03p+jo0CM1R+WbZX44Ra0JYsSVWnhs1uYmvIpunFN2Zu555sUDqPiFusnOhpO2sdZ0I279F+fo
XJ4X5/lOO9GlkEhoX3tG+qfQ/fwSzA/Nx0v/9vf68FDFJXlfZTyFlP2HUfykjayUqoHyPK3JY1pg
KUSDfvz8oL8sEECNTUOHFs23hfbPh5aPJG1DY/Q/HJsye4UjujE8uGafH+OXe/vzGBYya5ZQHfHP
+3srWhKmMj0ZjiZ6YEE/w8AP0UnAwy+fH+jXD/aHI823/s1TxJY78syKI5FG5uZ7Yxu5P+hfL+vT
VzzoX24WR0KcrVIn0/G1ZgrT2yP5Y6qiUeNItLCWutevexzPYvzWMdmvu1XCS1pap89P75dF4Ocx
4alrcNUF0vT3x8SRqHtdVgxHaNQzloVJv72ygqPtXNcJmoTyi6/yV8eb7+ubq0lTTqdPzfFohsPS
yI+EoK598Wo2RJY6xVGLvzjg7x5GSzcl/B1KLv7r/QFVrbMG3OKYowHY7XoBzthiUvbF4/jLrQPM
AGpplu8LiRjtw8fUT/I26Y26PMdWD/ixdktkSA5fOyLoFrCmSOoMdmCmvihhfrmaPw9L9Ufdx1TV
+vBsTkmmyyEqy3P835cqIUQNTCi8ISvy3Z+cZG6MaX//TCVl62xJQB+gzl6FtzewtBQhvflMcaVg
C/Zowsh1bVhr0IFLT0sRvGT7+l9t//9YNv3yus9oMlbnmZjOizGbJ94eFWc33Q8S7M7ZDbqjHFde
tZlzNQlL/vH5C/HzgXj7ycTDaQgQaJSg+C1+WRdtEk1loE/6UR6Vk9z35/EepZV2w2ReBEuxKVaw
uUBlqgzKv7idHxfKPw89HxQPCdT5D1/rIdfZ3teGfkR5tjSpBY3IWYywKGrSaSuO+Pmp/vZwFACq
IBWeScCHh9bBw0sMlKIffXzlETY4jWy6fjyQGB5rJTulzxbjj+/hz3N7c7APdxBeuW2Fxc+DHWzl
CR/X3/35khJv/gcvOQLnDydD37DRIbUrRxy37QqQqUm6p2J/8fTPn8P3D4eUc9HOv4mTMOecibfP
ITI2QbRv7p/jb+nWWVk/5UmcbCPg9Ou/fT4chSKcDSTfFevDIppLqRKQO4XnTR2Fx0BmttsFev/F
I/DxveKrb2qOrktqZQqln6Xbm8+xzzwdpv2YnQIF20US2PrN1BXiO8ptZ1OqydPnJ/Xxe8Xh2OqC
iqa8lUL7WJHJqsPwljjVKYLaL4LghCUUSIRwx1q7BqiCQOyL1/k3J8hW9eftMg1OVn9/w8iRncqo
7OqTric5+oF+Z/iTukh964Ab5Ytn8Jeng9OjztToBRBH4sgPz3gNGMMfvKo+NXyOpY5LKkJskTrG
4fPL+Mu7xGKjCx2hssa/WLrfn5QXF1kSMtc+Ics/oA1NVWfz/3aED2/TCDw/BkdQn0qLnAEVcFr8
xZP3m2vl6AwlWZWF4XC13p9DkXcWikJkLRbFm6LutRrDQOF+fhpivr3v3tf5Sv11FP3DW5SKekLj
wFHkbXGysKzfx5g10d1ehj8QqiYvULzy6ItTmy/OZwf9UJtaAwHo6MHrE1pO5AmKWKF6IY/F+Gq9
+M3rxLurWkSj6vzHx1WxdpSytufnLR8KNqf5BTxzeuxwTvoMBj6qZgTnz59f0o+VDq+wg2afeTPr
sUQl//6+Bb5IPODH1ckmzQHlGHZ2SPYgG7BRocn+4iv4yyZ+PpytSkdoBttUQ34oN8zJG2Pi0ipu
oLEtLnwS1Nb6YTrER38zbeKdvnf205Py3GMGe8nvPz/X371nbw/+4eMhq7SvJjySJxVlqJ5fxFBN
Pj/C7+6gjXBo/gqz5v/Sg/LyvutSjsB6wnQjW8WpdHUg7nw5pnMUIk95Fn7xEf7NS2HMnyhbcBtJ
gvm4d6KpZ2udrvSnQQg3mboLvKln9ZzRmcNO03rahwyT4qdBxcuQO4g9ASJlu8/P/Nf3H5eWSmcG
U6zJzuPDc6RUGTDtKsSgLCCcVgg1h53hPH9+kN+dKisOUgbbpDygNfr+aS0reyAV0RlPDLmg8zkQ
GPSF9sN+GM77Rfm9u6tuM+WLGuHXJYcze3PMD08NPMQy8xgCnrAmLKtsnaYpJGdmz8bFF2c3//bv
PzRwbjWaK1SqPDw/cbpvVu9yYohvF2I6pXxooHxBjLZd7dlC5ovf1q3P9Fsg4Z8f9Nd34v0x5/v6
5pge2F6MteN0CnThqsN9gXb38yP83Od+dlofljeAbsQwSnU66et6qR/KIw5BWkXsFw/KTnHDHRyz
zdgTabsId9UmfQ02zo2dffFqfnWiH5bAui58NgnDdHKCcK8NW4uB+Rcn+utCwbWcWyQWNYNlqR8W
ion8nlYfaqiOe2INzE1+Fzx31Y5UHLta9Jvk2r4+B4rwf9g7k+XIkWTL/sqTt8cTzINIdy8AH+mk
O8cgIzaQGDHPM76+D1jVGSTo6ZDI2vaipCoypULdDGpqaqpX770Tv7uNLdwJd+ERTORjsbLWuu0e
moW04kOpQ6Zqw8zTNEHFpLky7yOMrqkbtGLFU/SJqgOA62nYwm4eFME2Pi896c6ezbfWZp85yhO5
NsTJ2q/2h6bsNUCXTJHDKOxxh8EPYg87iPjdhYeIdC7yvLU7+7CKb6qN0mE3+RXcaxt/o66ivX5r
HPyH4NqH8sUWn/uFo/oxzk87O027kfpqH4q7YmL4AxKi4kn8pRrXUbuDcFd54LJWFgx9KLZO39Ai
tPMRDQOagVn0ob2bcWvpwwk+yk3w1Xgcv1uH7B7SmOAgPg0l4AIoKSD3ccyXZnfZoc8dGXpCEm0b
yiCKOvuimuBaVsCg+GmUdVR1HHlcyhrP5APT8n6bmH08Q4WXRhwJ6OKVtmpX/Wb4lV+n1/K2ukr3
4V7dRkwYrJVjGu6ZMWkWMrulBU6f+U3wGzpQNUnpj6d4RFgo74UNJN36PzGCNtyUtlL10GZLNGPT
lNKyGU8CiOeqi5yqeL78nc6dABCDf1mYLUNA6kjIY+JOVX6iL32IByjgEnHBG87cg1SKkF0ku6HK
OMEP325WgPZ3jYrRCCMa6j2bBuHCdC0tdRem3ZhdFjrOzjXIc4iZ55m/j2YRZuHgjkfPU48DKHc4
vPz6bhivLUFduPs+5r5TtmSYICdVnfnQmX+bYzhIISOAqH0h/Qowprf2YnCwXJcmZW+XgK1GhDEu
f6wzcVKXdJPchS+m0M6afa1iiGoIFUAEF1BH5iO8mRZk0abwqxH2gwFSpNbXcQp/dfkNVtWVasq8
dNrN5V/x8WPSRjM0foMMOFR9DapvPF/3AUqUEZNnAXP0B3kwNtT+Cwc+0cfKFJbaFjPUqAkvmITX
UJkyFWVqic18J/chF+p62Tu5PEXhKVbXqEnt6zjdm7G7hczSgXz+iyj7e9O7b+HGyGEGv7ziD4fE
mPCqtO6J2K/9/ffu60K9OcL5bR0DyB6cSs31taAVHkqYXrDQFD5rCs0Lk4VTx9VmX1hJi74LSNaP
LpRB6zgOQRlVrom4WhX9qQvz0qaiZEiMOPNsnPcYYiifg8YTh1MHS65IJ6j3fwb906iF1yIM/iW0
+PVCi+HDqZlMTu98PufUIZvFM7VQIK7QpeFUFbVNdZjJJAlaE+WWCoozyEDyqnE7gky8/P2mTXsX
GKaqv6pJ0lTZMiiRv/9+UDMYcW915QngH/o2QtserNgd173vT8TC4jHodWnf6kO2cFTOOC+WKTsg
V8T7CtmM95bpeBXQtxUVlqNtFhiwwwHPBbaE0rj/jcbO2oMPFeJmHG/bwstr662+4L1nVs+ecn1Y
+I2kTqDwt8EXouN+QEKmhA1ZEFuAIGq0jiskTOkpVz90Ecqbss6lW1jNlqoS8nQ4ZztPbYDjS9ji
aWfMbGutL6JW1ZSnUhNAM1m6EG8zI7JOmpGlN1IjDwfD8scDmFJUDpuSsfh6BAFrSeW6yMH19eGA
Aq0mryBJhU7ZZRpXkfRxE2QTt0vZ9PuohHbdyJNie9lpPlzwhgIehxAHow4NlfmLyh3T0QdaXZ4Y
1mzWXRIGq17QrYUT8Qp6n+8QhTuevTQZsDLbIbXIxx48ZwXzskWaVEvQrGrNC7pW0qE1OyTcxvHO
S+PS6ULFXIdmWfxhj1ZmoaYmMlgCnon/mvnoGKQoFbliddLbvIGyNk43fWfGC9v58ehTEJ0OgUKN
g0LlfJ0IvBYmDLNoYujqWjTH5GvnppajD0P3EKFD7Bh+g4xRG3fHrEA06fLXPHcIOIcm9yankabA
+0NQqoB4m0SvTl2oqls9LSCezlply1z0Xsq7ELUVOBwFFWHSy4anv3j2fQnnijlRSChcZpObvbkt
TcHtfTfq9GNU08FpLAX9igrWfhe/d4RQVHZlZH3/Q5smBtlkQ+LCBGk52+uErpbEmJLCqfsmCDdB
5zqSKK4kiHO9biG6fLiwZrZm6+s7+BobFNJOzKNDJKFOenOHzFhq8n/YxlczU6cR1lZF0WdOisaF
KTWRKp9UxjN/elQbYTe8aZ4vb9z5xfy2MvMSHQ6ZWgzJmtqi32VwNgXtFcpWC4/rD77IWiwiIvgQ
hQbmvD/F2yhidjeSTx3zmSiLKVd9yclfSxl8vwvuN+3LO/ejaMnQD09OiTSV2++9+zH4AuWk0bOi
l0R3tHjdf4Jb8vKufTjakw2ElmnIMkYELPK9DSnqrKpm406+Cu8C0kdPEThkE0zJCC+aK2UQagzy
PoVI9bLhj9fre8tzeAnFoUaCAVrkfdRQdc6CHXkSpPvfyyS4R5INzGy1knVUI8YvwLxRnVSuLv+E
M37Ji0ODc0aXwM/NMxpud1i6+lw6WUa8MQRv7VvPQxeum+Su9pSFs/Yx/5/WO0Vp4ILk//P3YEly
avjIpJwmSv/O0Ld5GK8rX151dfhJ7V9QC3rxswc0V1fTxOjYlPshizeXl3zOpUjgdJarAfy0ZkcR
9r4MPlVZOmnMF1bVl0nHxKh+iJWw4Lvn/AqcBhkUAQsmKfm9X41MOYclk9kn5SFsN035pQgO2Y/Y
vS/UExCfP18VcFmJ9wy38ITCfRenA1EaGBiRmMppzXtjFA9QD9/UZfJSRsbCeTkTZcBo/DY1O5MI
4faB1csKvRr53tNlmIL6Q993C6fjnGtOjxaAymQy7OH7FRVJ2aihNBKZQzVyGIh7cVsmbGq1+aQw
d1wwrb2whx9LMrxNyfJEtg/v5BX+3mSepE0QSTD+iYwWvcQDYyltmYywGPmD4yUJDD6W8TMWIwMq
FkgLYfBet357reUalNNQHAcuJG1jFhQ3Qzz6N3lUfc+kONgGWtU+X/7gH4t/5vTIYh7S5HMDf5x9
cS3qZMmt45pbEkpo1Uw/F1aNiEuNHJQHA6WjkooeWtkSbF+sxXVs5O0aeU8mm1uYcBu/U2zEuQUo
oy15c/nHffx2JjhFrgkE9cga9FmzsuR66PIkJltqYYCGyPA6LEFktlrPPAMDYaYb5uvLJl9BsO+v
Cqpp9PJAnAIm5Zn0/uNZvlx3wQR8RZ7A+OKZjf+jiyA1H7oGEnoq8d2XPmEs04ENP/mcNQFDjXUo
wLfY0L95QMchOJqCmlZ2xug4zMG+Gz5FcSh8yQtRmkYtDLDBwmAFX5RAGqGmxEksG3V3+S70a1Sv
EScar7oQfkc1hyTfQY4U8SpLjpk6Ea3IfTTVCK2ioZfHdCIZrI6pkFPOhBYw+kz1fAjhixOML2oo
d3cR/C5wieRN922odDq7zE8njyJlbYC7MfIEgEeSb13XlC0U2An8FB3tjIUTMe3Z2z2lJQugggtY
mgrpsFe+31Mx9yqQIxCmE7pXXr8eoKRTJgqgbnv5681jytzQ7LB3gthVSoGhxhRXtQCaNj5Zbr+w
nOnnXlrOzEVS6jxZm2JFE8HQQqacVdlC1JrvGAUCanfccbpkyKTLs3KPagpSDRdhC7V7ePT8ZN8G
kKVZZag7SUR17fK2zRdEqxWkI6fMRG9SosL6/vuEKRC2PG7bU+BT2RnEvHKgePYXjtaHi4zyKgWW
SVQTjLWkzbat1fW+lYQAkIbfrsuq8+0Wium66DYZw1kMpNGONFNnCKI/9AreWRjWp7yE1uqHp7/Z
6X2dFQmPS2R8MxgMjCKwW3NhedMmvfWKVyt05ylvsJ1cn+83kfccIDYlpcghIL7QnExIw2CM/EPf
m1uZf6rArQcJZpaTHiKJmVjuM72HbnPZH14xCx/WMj0RWQ9PqHkNudHGTvSRejl1tbuKQ+MEc4Zd
1z/p4zrRmK9DHdUZCxXKABZKVxwYNu17/k0HTcLSUfjoNuQ+dI9pv9G2pl30fl+HJG6yXnVRchFi
J7X0qyiDRCICIiXXyH2rm6K+q2Rr4Uh8uHoYgDGngRvKrVTsJz6Atw9WGNrVaTIwuIX1WbM2iNZo
UP+q++T58lZ/PHpcbZQeJlT4VOCdfU81KStJToXgNpZqYYMYNK1xTV4q/X2or/DC4vkjv84ovWIO
3y/H02MjiD2Zm1Sx4K6IZERhw27YtJJqi52BLgS6DpR3qq/VwIslyJjc/LOF8gteGx9kfCIVMHW2
0BSO4iZNpfrUAr12siHpmMJNsoWkcr6dcyuzGCMJEfhmlGJOveWdtASAP5MWSz23c0Y0VXrdU2rG
8sw3+i6J454a7knxdK7NSEzzJ2FEAvHyjk2/9e0hnNbCZanRN4B0giTt/TczSHqYLX09hEa6KTrE
nOA+gk2qN4NNUSFCdNneh2WRYskgNYBQE6jo6ry3p+RqiJSeVJw8vSU0/yq0p8sGpk/8bkGvBkAr
4wjE4/lJJjfXM7HVCqioEI4KyGNoEfmf/jMjs5uzLxHYayWMBCnsiMVzNz4URvmnzjxbyezToIkD
/2ZABiBlX9CPtAO4mS8vYx71yGT4GL/3Snn/MZLC16HRUopTVjj9PqlsxJpgBmfoza3XaDRctrb0
ZSbXeFOey9BsjgFZFQgzPsIiAeHNgQLGwqbNQ+p8SdOPeGNEypUhDafPn39nPeO+UNH14YW+YOa8
G//euelYvTFjJlB8MZJUnIb2mwLgMFh6Iixt1rTONwaUABIZoVeLk0ktX0huDe1RMn/9Zx9kdhbj
WEiCMMaGN4AHRl47+QQVyH9mY3LBN+sIMh0hvxYXCxPRbiSgWfFzvNiOXvgcc8BpNzLsnVuspIUw
S2UAv1CDhS8+fdELcWUO30MrUikgyyhOhhTuCqNjLOHUwcyn5N8u79hZD2Y8QEYrghnROdQT1jwY
sUuOPU+LtUmvRuu+GIOyNqx7V1toiZz1sje2ZqfFDGCxSbPpKYPGcGNcS+2TDlXC5QUtGZmdlVIQ
g7iTpzgG6U+s7ERTcKR/8vxjNuD3ts0OTN1FVlm9WpF9WEkLNABkG9NOk/65SwOgpL1BIZJmuTJb
jy7IpVUJIsEf4nw1h2sUGv20X7ByJjZTTAJNxIMWTYf5JAJ8zqGbl1VxQt4JitoaJrcE3Uu7Qw5b
cMyl5+aZj4Q53jBg4ihKfGjBFYpLP77DvYvPyD7akRLZzMJe9oQPRdXXp/MbK3N/6zUEiiOsFMl6
erkc89voLoQwKrfRhSi+jzf+nbz08Dy7NKRXpuyUjsZ8IhlqFFmQ/YbvZcUrpJ5+6nD4qHG6UJ4+
a+ZN/WF2XSNY5zd0Ikg8wq/Qc9ixcIyaH5c38EwQelfjmF3YsipFtSZgI3TjjajeldITTLXbERnr
y4bOf6k3q5kdJ6UKu7auCHew3zgy7Ty4wfobCJxfsthbKchp6W2zpSF9rxlomVjhVWso2xaW4ss/
ZGnFszvKyCLKqt0UoUKYrk0YTWom2EV5a+bpgqkPD9J5YWd2V0moi6DWZRSnyne0EpkUu36s7o1d
9OTGjgKLOmwpiZNtEHS8vMgz19fbz2rNXp+RJMToZmBYCuNVHbt2O9xdtvDxbfa+OmbNM9YmpWQy
VccgPLBemtGWvkUFsnbMnK0sb5NoC0ta+G7W7DR4kpShWMmSlF5bRcONDKNQGKWbWvhHkeu3p86h
l4EWET1RoDsFMlp5wVUB8bgUfbq8fwuHe67glCSNhwj29IXSfqc1B8Wv9mK4uWzkzM3/zg1m0dGF
eE3NFL6RmHRbqS1hy/fWctNBUHUsJW972drZC+bNvk1f8E1mJuUQfGrTvrUS2X/kggHeQqG6stQn
A1ICmUnhRlt60yy5xSystOP/MwqOnbBy8rsns38eq4VhiykqzJI1dpKeGYPd04T1bG0Wg3tpU5Oe
12m2iTQRTqXC1gE5G9ZE8pxB6f98eTfPW0Qpg3c0/5n7O/SyqP3FI/dnbq0gYLrO08FJUxinNPN+
Eo0s6iWw0Qfg+L/i1W+bs9ug9hAG1H3e0qkqOJ3y0pcG7OitM3bBBt7dIJX3krVWqivlj4dYFaY9
QSbqEE1ORDqvzAxvnCcMs8zKFUE7doZqdxXqAnS6BnVlij9EaPUu7+0HT50Zm62z9TwJekZPP4r1
N0N2d9AnQCYPR4uQHT2XiYvSXBl1ub9s9WPInJmdovabNUIpK0gKNMPH5pc52LHq6KYTDdC4rnrv
xfrp/+l5nMyB12FiRkJ7Tp1dAqJgKt0oY86Co7xbG9kKimw5o7O8cisHIvPLyzu7qW/MzS6EUdYS
ioKYi8tV+6iEjm9t+q9pD8u43f+8bOujp05rm/C0gGVII+dQy0hJFLOCiA8mzlULQyOkcfWqRMS1
XqP1CZvhjb6+bHIKJO8iwMzitPw3Hw9ms0GJYMQ+FoN1J6ePEsx4vdeuSvfT6C+1nj7cDu+NzVuI
opWidlmxlyWTXSbSnFP/sEx3l5e0ZGX2xWJhTN0yYklZtfFCePNox2XS98tGPsSx2VJm93YH2lhJ
dJYS+KjvojfepNZOKft1iaa0DlmzyRDiZZMf7oRXkxAz0QKgSTS/wM1ihEAxc7VjbLp2EveOFq2E
+MpfGtw6v3+/7czOcxDHcjuOpnYMPEaZlGMubuVi4RGwtJbpN7xxuy6LR4RDLO1YZ49x0qwmBnOT
oalU21zetI/J6mzXZlfc6IpKVtEDO8JtL95Z3+uHVLSDa3kff2u+dy8QYpiJjZzdZbNLezi7vzvE
ZMSS3vYxrdZ+iToTOuay8PSfGZl89M0mIovphbnG5aIK1toMgk2Y/KxCeX3Zyt8Epd/+MAsRggi0
xpLxuypdt+pJyB3rq/mD14z+LIgrRHT0fCHEX/YOWZyF+KwClU16rx2LbKtYh9h4RIY7jpawIUtm
ZoFiHHLVjz0+kubljozsdje8pP0Krs2FLTx7hzD/8a+T+6F/JTJaFSoDHyoPVhBuEo+mYe8tPCSi
4PjZwvtsaVmzNKAWBTGD456zpX53dfUqL77xoof7U/nzfEMzSeEs+I5hFJhX4BKjRQ+g6glIjRO2
TnLfQz9mBz/Qu4fv+rIXTkFndk8BVWAan+kO2tbz4S11ABRe0uk9Inow5AJl2H9wZLEwdf24eyFR
nLm5BfJbEQQsiAhSUH+Lq82AQowzqXAu+IN2djF/mZqnMEKCpIDPyNAx0UMnLdahXCIf8+vyji0Z
mXm3aSLMVYBIOYokR1FVriAndxJjybeXzMwuQjkEpaS0rMVAKkmljSAGX7N2adzlY50FEBygqAl7
NI0NzotTujUmaV2I2lF6SI7up6KH94G3ubrSBpoKdgkfa4162J+H8XdWZxEWBRAxU3qsZhPQ6LHW
XvR6f/kznXfs3wubuZ1qqLmfZyNTW8mnJPiaL93mC3//HI/apXWa5EjGHMUwWVkgCAA1LJzN8y7w
1xK0maeNRZ/BcMgSdPlzbD0iSycOwcKXmC9D47QwjEw7lBAwMW++v+uiQnTrwCua2yoc0bMVrZ8C
OsQLmeNrs/htlJmO/oQRhLcNyOAH2IgJuE+KK6m9jSDC71dm7wpfTLNsX6JhbD778JwCINalGhqL
OKF2iVRZpTlZ73Wf/KYpnBHgcWIHnQQafIjl7ouk51rvgJrw0O1hAPVZyQMES3vqy0hzwImV2olQ
1QID8kX9/bJnzVP7aTGAc2WDMwNWY86/YTXo9HlqXN/6cjw+tmnRQnBdJBQfjUlyPdlP7JsLn2me
Fr/ahOuD+8CCZm9+cytxk2SFpdS3BOz2p9SFcE73qF6nHVyRWq6MnyOxfeoVbeEUzV0Qu8bUaZCA
tE0Qkcl93qRCmNSkQhS728ySooOfhGCRG1oAMI4tvT/PbOu0ozghRIo81GbePsTAH7tR625dE5JQ
321/Co21UhXxsVbGG7dBWeTyd5zf59Pa3hqcRdhQgze3UIzullaHv+5i4RE9QXi3ByanUA77w1cG
1lgUlKQ6gG4RbqL3OymZuR56Yt/dWq4v844vw3vd7T5lseH+qEr0MP94cSBtDMDU2APwMIuw3B6y
Hntpd6sZkPgoQ1OvPDjbnCSLXOSB4aC+bO9DNsvEG6g3QKUA0OjkzJFhnqZVuU8N4TY2fgWKd69B
txnl6i4SSclcedVr5kHukpuwyK/VcKl2/uF8AHijRwXhB3ASqJpnYcxCxlFAYEq5VYbwS69W3n4Q
vdohSn+iTlTYkPvCsp0vESZ9mEpg1e/sTj725nx0rt7FQ6+w6lB67gd142vKASEQxkdze0QepwI5
W1buHkFpEKs9mpHmUiXlQwifKE4YGAc8NtGdziEtZWyKQjAa+q0Wiei9KQj/ddWw1MU6awWnobqo
kpa+7sSblUp83XKaKLuNBbdA+0SJyeAYt1hwow8BB/QiDToGN2XoacX5wIxhZkqTNUJwB3ds8yQn
JkK2XWpYJyvrUWwQmZCFRhYMcW/HcW0i5aYp8cvoqgN894l8CId671VZhPi1WFyNoRD+K/r/f/70
/wYWP53qv+j9Vl/rr//1M62Dejh+TX7+7/9+yCFQj4f/2lfx1/RH9VaY6N//33/Tpks6EkRQ3oNA
AWlLX+cv2nRJ+p/pLgGmCu8RFQTs/VuciH/DpIQ4gQ4Y/wZDjWf8W+lZ/58J1DpBtpiIgXUd5eb/
87/ekUhWsz+/JQCf1VWRGSf3g/pamcWIEhB/O6iNsVfKq0pLv7syKr6y+5RK0lYoM1rp2ZXVnRrP
+qNY/NvgdKTeHJkEvcRYruQeeRZlVbTWVm5EyiJj8CkYllAbs0T+t5HZvSJ6MJzGojfso+a+G1VE
FOpVp+krz/PWbf/NRa0Zju5DqYz2GJROjeqi6uoLK5zFwd/WZ3dorCcSTJWRQDOq22bIssSu4GQl
7b2KfmV+KyLxy4LR/mACsk+u02QhtZzdO78tz9IFxRICKy0E+ONMdWtm27oM9loroYw6HBqxve0K
40CAospboFMbLuRjf+tEsxJKpBZegSJgth/6tXVqjvGpfvZJ+z7BTb80CPn+UvtraXOSPHQq5Loa
M3eftsoqV+FMtLrtUJ489KKbDMawSF36fpOX/E7Qf5uapQnB0IlW0fVQ5OrmdhwslC5alJrRhvFA
62qKbbrj9jppD036qCG0yFzPUsSfPtQ501M++OZ06KPQo0vY1Xs1lrateFt3xhbE4S6oRFuLZDuv
2FH1UJg6CuFLCPPp9XfO6Oy+NtGUYVZwrPeRLNp5Z60Usd8KrbqlFrNSe3frjjLvDPXPsqPf+zuL
Oa0mDmZRm+Y+f8kfgp8M13S9E0Pj9Fze0MYfF/3y73ZzFmsitwxNJVKK/Stlv/KYSKmtDNar+4xE
NE9xkAfdSKHyJC4GOOkVc3RuP2fRR+tcYejcMtvDgM4I7SfpJb3J/Bs4lQpz49+me/mqY34vGp12
1VI1u/Lt+JjetNWuPyC7+90ND5K/duWr9jo6ao1TfQpvNeFrey3YyDLZpqfcFF+zY3YfN2tlhQbh
VtNuhLXlVJuSf4zo876+gQztOS6QPXqGMMz+bqKliyLoyqx2tXKFRjCCAHbwub5v7yvzRlpLTnZt
1g4To/twPey0vXBwh32/6VcQDribYQst/boWIYga9ukOKje3+u7flMdqFyRX9a48Wvc6fyMitXb/
mNwLm+ZU3BYGqq53qvstfFauva2J4PPOO2Q7RJKl9bgOix/xHUhKkf7TNwCCTnoUrpj477foyMFp
fGh21T+MjHPkttQllhcLTOEydWYbtbXq1GBn1CiY6S3ylJm5kmCmTFrZNvnfAYMNb5KC23999XcX
7OTU55xhFpIF4FtF1IvyvpmOryjbcK2sSg0OPvmL7wK3al2nKr8EEpIThJW2zm+TQN4OqF3Viyf8
lSzm3K+YR2jmYKpRbt09A+r0KGwxAVo4mKsOjBC8oEwro+FWgQJFLtZNCgV5M+9qRBoIPcyVprqh
XeUId6OQbPdth76fbMPsLQe8Y/qhE7YNwqP7IijuYYkoPaB3jSe3Vx2TMJtEDdYFCHbuRDR65fgk
UOS3GdgCOVdL10nXVLZGIYMJR8QP4OCPvWdjCHC24Sn00NYITH+jASNz2gbZpdQ/Vb3vhDUKyrGn
3vaSdjOk2soM42KjoANK62qFaltoGMnRb9OVQCkqCfyHzK92noQ6YCMlO9GIis0QquAEA/omGUOi
gMbr/JtnfmFSYeHb/81F8jou+iaah2D7QPLm7t5lMLt4sSzvm0kXow+aWyNnB8d1ref3CP+aoMhL
vjhxeOES+5uYLs3usMb3wNtHqbuX3OLbxE+YmsoqUEgBXIO2gHHIcMW6VJZi+t8tdXZxqa/skiIc
6EW6ZWmaq9s5Tj7dmsiX3fstMtDBvV+gVxd6O6irF9b5d7nHHFUyKr2cwNztohyb3aYo2qfoQMYx
LLM5tPNhflDHQ6vdpdn9P/yos9tLVZK2UrQyhGQtt6wrMA9PQo3GOB81zDxEkm/aMr7VJG5qXT6M
3tUSW+DfZEDzDsggpE2E5CegPtM6FKq8EoP2APEtmcBwyPnzlAYtLHKKC2fixWti/cZzUZVEhTQO
5H02iLe+K16Z2qMaIuLpVU+mnpIZBXYOyYHsx0upz5QdnzM5/fM3JvuxKtFFtOAhcusDb3fb7e5N
a2DyJVrXknQIiIYM5p5cUluNnxINVDUvLxdy178xPovSajXoShyQ8vXtATqHnRvnG5PLIcyQOJV6
y7WVTPykxoSoKKqvUz86JLE1kY1KRXlMx/4wxojXF+7nXMmuFdmp/IhuYmAXgDiQc5f1jVltIuWq
qEABHYaRUITo/Ubg60kboYY1rWntQYYMg00lMzAhROzFnii7g96gYfCz6BsnRXSHi9uBydvu7pXx
0OXf1Pg2J0n0t227La19au48cdcbu7HcGf1G7NfZjqgoBFudhE5AUc09DNGLIh87pBPVF029b+RH
C/ZS9VetfkrSB6ndRqBGjV9tvTOqfQuoTtuI0jaJdmKylfrpR1f+puyBw+3QvfK9vach07QT8k2I
aGKIKKwLWaaQy9etOfAQacMerIywCxXlFJXNIy2oayULWdZ4BHR+sPJiDzPMTh+KtSf3tKfaTdRY
e3ih/LY49kO0H0PlQYejqxn2ojgeVfNZ0Z/aLN0Gw7CLPe5Qjnudq4cwhsfSCiBG63/QsrYNc3iw
Yr+g6GT+ElLpfqjMJ7U+ShnD+LH+aCnpTaok32vLPxhBfy+pE+OYDxOXvvaB4XjoDfh+5EiWsIYi
4XsnmBsExuyEJlcepl9H0UJ7MkCr1xy2wzgQc9SnJA63Y5E6QchmCFUao0AoXot+9BgWxp4xbS3+
CY+FrYJ+q4ovlfsLdbyy2cTWKm6HxC6V7sZvYDvSyq2YaSOkdh2jOfqu8HjU9ZbTj+lKi8yrTpH3
npCvE3m8HQrRMUFst3nHiD5SM/pVEcQHMzfvJL/cpXW/Lho054tgnfvO6HHd+PKurbKHuE9P6B6u
QmYCofPdu1bW2cbW7Ytpa4Bop4919KxEg2eP1FZXRmOSKoX3UdJ9z9PM8VJxg8Dr3lCbfZxXN3os
rocwDOiR9cchMH+qcv/Q5DeF2jlIWZZ2FiFBZST6TTvsZDG46jz1PurVm2bQH8DcfjPH3h5RmWKm
b+fH8WbQtOvajvThtogE8kbtrhW7a9kE4j/q+05stjD+bJVE2glutoc6G3ohc6f7t8kgrmnCHMy6
OIRNtPblz0Lucn77O9+DXJV02w2hCFaj4KtqAeHxqQhMyDnxhchqR4aBuPutpAdL9+TfBZpZIiYN
VonSbdPsi2E/Vv3OLNpVLJRr5q9X9Iq2468kdOkkkFLp4xXKkpcj3CsXzZnoKk55wpvoarjxqBqV
0u5NJUHc2L3xag540m4y6N+URsOfY0etYKXLjxVkFFny4EII75HwifpDMeBa0N8bXrFCrxjJXNER
6wYd33rdJoWTubuwmSTleztB6TimPhkZka2mj1X6WRTJdn4Enby2XG3TSSp3ZMS5FLYuyO2WFK1v
qjVUaHZn3XntbZ7eR0bDRHjhGI9JNzqXt+CVz+vcFsxSotFvx6htPYjSfSSp04MbX8XyYyp+5oax
NV6dZt+sKZnbrQfv2nBbWRpae80KJQ1bHO6gWhNTp+9CO9WZ+6iDFSRf12Rux6TQ13d+tMTu80o4
ce6HznMpSfVHVYvKfTIoe59L2BDqleh127R8qdV70TqWsMkiIeJE8l0pS9dminxuWl+jjbxJOsMp
g5TveBvIN60Pj8vOlA8xhd8iZ5v90okjp2lQUYlflBp3+9YUOYwQ7rYSgYsgYd/DNVBZheNF6Up3
043PEa9afzWC2c0Kz0mFdQUtu66F9hQxiuwx8daBNTqJUtmi8j1Ofk1PAFoSTlAjdMwYbuQZNnwU
kK8kEDqLjkucyuuvAk1Lj66dfJ2jCCALw12tDMgoi7Zc3kVoy/l7OTypMiS91LmlCi8UekdKg+vs
uc/rDZrRG9PyVkFYOEVnOUNYbVD+dUpZQ7Y5XntwPln157RG5sJ4VLm91f6bQdBtxiUQ9Sv30Lmv
NaueCEbqKXRyeTdfm6G0zdJR3Ma0BIY623oRtLXRXqsfmvCT12V20X8u/DsNekmv4ymtN+uxMZ24
rh4hcNqY8SH0VlUUOCW8lzyyrjpjeNCKftVD2uGVJSqQ0bpB0dJQGmew3G0YlScrSq/DIFsR+uxE
l/cJmu+y2a5QNV7R44LQARGEGn3zyFsX7bhTEZIPdaSQ4+QqspikkItVmHCvwrk/Ftk6DLw1fO0r
aA1smXTk8vF7pTw8t0/zvNktpdys3HKvxZ/dim5fod9weR9EhN1Vr97FZn9EsfxObtQfuRA8NuIW
UfEbmQ8XefFRKQsYKos7qdyruHk4CKdRzxCzjp4qX32Wk2qve/W6qeWVoGaObkWOlk6P6NbjTfJZ
r8rrzuvR28l2EB6it/W1sVLH4i4dvWjVD8LWDNHjwxuHVDgJMcOqnb738m7lF6UD5+xOGr6oGdW+
sbTbPlvrdX+TG81+CPJdULvbJBHWzAkiFaOv21Lfin6zCj8VcGHp04s5e4Cyxm6hmORPuhGsRzHa
Rpq56kuE/9yl4PH67jm3zbOaV+bJNA0UxNGDQl+ZVkmeXt01FDBNtz0MjMcL/OPY3Oaetioq6ylB
2pqcy4aF4BZY7na5rPjaQzj3U2Z1sHFoXZUSgLA3Q6sieCkHyFarIZMoZw4x9a/mmxLH17HRPZJ+
75XxgTZVZB60TCL+CrYFv0MJek12RojanWF4HuKnsQ5tX6es0CXfkmbcU9a/ki3bcWNyULO+H7Ms
vFJQwpOtXaft62iBoPbvegofhvJz6MjqLtb3hatSG/NfFCpaub6qEVIAWRzqh7T2PoFyOGT9QVeE
1fh/qfuyJUlxLdtfOdbvlIGYzW6/AD6Fe8xzvMgyMiNAAiQhIRB8fS/Pqu6qzHuq6p5zn9qszLIy
MiIYHKS9117DaIe/eXn+9OA/9SftOgQM1BCMaQAILwGpBpEdpcq/gBRybAZSiGU6hku9OX+MOe+O
Gh+rB6/Av355/6zL/plq0YngrLCs0wPv02ut6DEc4ora9oZyYPwSaOUZu5rjm1Xyp78+5j9HMBAp
92PFolsPvBm3xIcAba3AsCjLbs59/Rk56VCazI1fdPG/9+liZvzj0Xzmj2CY5OGBJ8NjgrU5hphP
xd9Ikx/j7KFHHo+M0ypq9I0Xw7QVnq0x+qC/vtR/3tnDAuzHg0/Ij8vDjsSHZAYk1ye71V4tSVxx
XKZpKRjRf4u9n5eB//udBLHkx0OBbL0064g+cUAQyAwT0Kx/9HGN5zvrIQxef5ohgzMu8r0jE1aC
JdgHUJoicPGvr/VPZlQwgvzxDIQY9RiGa3aAw+uuJ1HFYWwLCeU2wf0ccI/HMdiRLithj7ptcVr/
5nF/Whi7bgr0HC3ZAda/KOxfzu/uQJ8MSVHgrMcAtz4RXuVUezPIv73ff/bR/rQG5gyqXvAl8oOz
VpbAAY14ymABVnDgb16cFkmw7zhKzrzitr4QWXQLIctMxzcb8psaeHSoo6qmfzfc+rO3ivx497sh
ZDa26K1VR77Qqd6YKD4yP9619Cyk9I/aW44Bjf+u3/nnQBLgmx+PN4Q9psiTyg8z4e8ZRo99oi8G
cO+xXmVhsyEsrqR8ZmiG/83P+acOy8R1HXsZnvAYbw6L/IrEqgrnF1pnVUPMzbwALFYvQ7rzvfrf
W6t+zsLrITJ2SJD2ULFPx3qNjxzTMos3+LwsZiI9+hhWBth1/+Ya/+SuZj+tVjYmXafbyDvUgP7O
C4bEe+rWELs3HOm1X1Bk+0QmqOKY/nrMf4nq8SB7/Pd/zj/zVSJ4m9XN+J1s8PvfvqfIG/k5/vxd
P/wQKAq/HfjMq/jhL5vvHItb+6GXuw9ju18PgDjz83f+v/7jb0yNh0WBqfFVWqwt+G01k+KPPI2z
5/SfEzzuPpR979jXf8jPf4zNxz9KJNfJn3/8N45H9svZrhNewmB5QNUe4+2aP8z4n/8BIgcYFhjt
gKdxtrw9U8p/43iEv6Qw+QFL68w2J9DDY2H6jePhxb/A7xQcVCTQpPAzRhD2T5yOv+J4/GpP8Pui
n4FHgvBEUKLImdaKEIOfll7iQQ3GtdomyeIQrSWX+jInSxie3AC06jTBFaIFFcO03WbO18ZdOOL0
SxNZZkpwzGBIk1swC8p1mRdeIVzS8gpPe+cXYpIJQs75suRlmwM8WPo4zjEb4mgoWjhLPZHOokHr
6t4tG0mQHlKFbUM/BfhZersENnowqS8RJtqk9nIMJYXPoo/s0b3NkK68SyO5TJvIjSkc69O1niv4
PLmngaV5f7CTCZbnLNXDchEsI5ySJk/WWN6x+u5JAHF8CefIhJWKw3u+IKumb9HIVrjENhZzJK56
DWbaqtFP+EzWU+HiHmm1jUBidu4tII8lxCpofxESCXzAeu17n5L0zU8mAgetMF4U6K5ZjggRzl4G
bcWyrV0+XoHYpmiR5V3wKceRBgWCvuRc5pEEbOUQLF9IJrubRgaZhGsJkVkZImwJ3UHkyWVTzwFa
VyYZhQBrzdQD405rXBKDrDMJB4R6RmO73s+ModkWIqbbdY4ljEU1LqYKgs5LNiFGE9nOh7v8jolw
fDNs6npY0Yv0JkGc85WwCWHoBVavLxw8R+AHgqgVW0a+ijwE1cM6Qeda38mkZucpzphIGMbM01Kl
axqeQMhf7c5fpzoqbQB9K9IsMwsQV+Q62Go/BQuYDAkC+MBa4PzO6WlM7tYetlZ7NvmAlxfrpepg
LB9Y2UekbTa1Ra5NxQL0CnC607QuiJpEAJDXtLpMtAcN9DQRpwByMkTgxvW4ejsop/3x1Ha5HU8s
4V6/bRJ4KVVBosEBhBWFGC5MS7yXoUs97EYLJxBM4TyGynq5QssAp4hgMwTt1Oxrjiai6l1UZ1BN
hKvcdOMQjMA4Qt+elrNKqTQsHHL09N2i4Navnd57/SyXbTrxNgAOO7Egg9fZUHsPEuhtjHRn1XZo
ZDzDL3Q7e8+sH0a3bRhCzQoNLiw7MQWDrjtmB2Mf447wBhXJuMyvcAXqVdl008geOq+Z+SWme+bC
zenUHxkbyXRVuw5ULT0iH/gA/orJtmoVFlQn24b0ZSR5G33ivD25ywHKBhUMM714a5YlYFUqiVS3
8TwJUSITg7BtMywO8sxljm2lmnpkh4BnsDvRsrErtvFl6K5i3afZdSc0EjQa4bzwIlxrlOseRQDG
rsmX+DONxThXwFdFu/ERqNWVkHiZcKNZ38ntMEErvWkx/8UELYT3+A6FMERKsMd3+rKmEyC3jlrV
XxFXY+WidTCSb5ILp8BopxbNTsBiv7TOCUyJB5/XmxFToqRAYqvEoMR0/niQ3pg0GyXO/0pC2bI9
AuSG/pJ0s+H72ddGXpEAK8/eYbFoDsbMndp3o2AApfAc0QvdTFO2E6uaEbRs4iEqUxsgqa9lQe9V
cdhAXw0lmdNFJzsW3UcAm0WhWASjBeOW7CnKW5wOPn38kEhNdkGdmAZgNJK/tiTVnwMm/p9L6wJV
CfTIz/58PnpvQnzBaya9YBwEeSFesV5HZRZRRbG++fjXCcSLBc/Q2OKTiIZ8M9AMmDmcqsZrEo8B
pL2rSjELX/1vaGLlsO+XVmms37wBFD+n7CMgQ3rVLrivRUesfG4SqT9Hf/Xp3kSR/lycF39yEogc
AKHkcSECAzOnvunkcxYYBInHcEL9RiXB49PFCi+pgKbBFBZ2ObwI15jFhVqX13z2Ef/XyMRfEK/o
XFRwV8Nfg8WrguNMaMEKAiFwjoqOxSCvaVBd7RYaW/c0+1EznIKetQ9qlBivzbGevcOkmZMlNgwP
VR7KnpfYj9vQ29dEwvGu0CzweAlfZnmyC8YJxSicXcuI42ErG+S8PPZgXn6A3dT6VZLb5W5KDRS1
1AFwLWtq/YemidGZURIP21pCVrGPAkMvJxKF3zSizrsCtpwY6ehgNKIYKXdLRSMrgaGHHTBZmcQC
06OlB5BqMrgczBaOQVACjg+q73NWTiEZkSyJDWfG5KuxV5Y1UHBSRB1d00ZqvKJeF4Ih1YgxKQWY
1WkVgF4tjgPNAV13YJc8DDh8WyS9iJvtahdypPWZqJEGNjhffi9YESsLHzmPSHHIB0cA3nqMwLcF
yMKR5mJiBQ2U/xatM3w+x3Va3xWWTDQtJAJez3ppF4w154zjuR66J4Sct6fEHzK+9TTXr2OY1Zdz
PgdiG3a0hcZ7EIhE7Odn0XnkxfNdLlCXkv7GJoOpS8RpwhTZDZamm4nW04BeQPePwTig1wyDNsQu
k/WpqVrqNQcNd4PB20WL53tRCSQXKYEkHRKsbooA91BrHwdVm3CSlANs4r8RKqSPII9kup1SYR4U
LA5VgRIIgsikUZjL8WzOrlEGjHqPgd9EMMYasMGpbEU8TecHFCwlYtMr6yTMy3rH9N1IqHxvbRYK
DN1dhq05DIGm5tOAfln1knI8WfCdLMaABc/RLPTXTlAGGq2O2A0Y5F67q0eJ3LlJYtaYgtv7TuqF
PXYsZwwcDWgvSuUYjLazfCUhRsgBGF1w6LucDdTslSItHPToEOu3jPn5+2rj7oHUMgZjzIVPMu9s
C8peJ7+BGg9zt75jTV4o6UJo1vCLh22Sd9IrOh1HzwNW4qHKRA38rAUNei+1r73SZgQ8VVhMI8WW
B5P5ytIU5jvESTyscLyEjWjHETK6j7JoWEBhieCDmPqju/dYp5AOC+fiCSAsn24GMkXRJkBJ8xHH
tl4uumVqXkU9QwPtAdibkHnjtSgFlyVjVTwmhhXWz5qvZuolKxrtRaBAOj8v0lpiBIqU3xYs9tDh
IQymiI+lD4tsvnHtusKUAdvRhVSeBw7arFZQuqBN3QQg4EQY6Of8RqqRzFuw4mbsQucNtfBFrKDu
S8T8yuIuOVoOv61Cg0frSr0uPNvpeYhU6aWSu23bTw5MAFoP6TbWHWmrMFbdpVcLcOuDSM53US7S
bgPjbXoDfkBjNrlY6wicssQMqENYxLFasPrF8+rwU/uN6yEv4w5UKO88KgaRpX9E6TdfCxQGUNy0
43KZowOLinEJGb6NhniTlwZ9dQksX3RboxhQ7qZHpmKh9Cy+sM4OkFtZEM+qCf7hCHeFQuJNURc9
IR/OepXf8PNEGnfUVi5DqE6OCU9X9TUMj0ozmjzDYuaWDz7a+arn1lKwM9lyB1tz8zXscjEWi3TT
SyoNNhDEPyESGJAGBn4om1GpsoS4oXDKclmlJulvtPHY1yzq49cg424uDKoGJE1iiUWlXfuwcnc0
bkyBxz8iR4lq8xZm+ZBgz/0A6pkFqz4qO9h739amSV/JMk0ou/ykga9JlObVwKf1MfAb+bia81yF
6hhqKb8xflz4VKtvLUttt0EZhW0onyQs2x202GHBFxtOoPe2yxuAzU4UTSYiid2NJRRzY9Hf1RYb
W1H7/hQVaFDaKwcDOo6Dw1wCFVvTgTq39CjpKUL3vioXS8zeYzm9jIMJabHwQH2dR00RYjq0yTlp
ish1o7HFBcXq2RlimCHLmnJxCA8oqV6wokEx7D3LaKTJnYlN867zfnpb1rm+ycalXW/jxPTwbF/n
OYEkDMKQyvq5RcEej+J2gexSVh0TKsD+pnO/hPKQnjR6YsT92sQHzT+b2h0VTnu4tciQqmAPUt+G
ED3HxVzLjsOefeZfmXL+R0OWDhnhuUtq5CPX7jR6FuuKaWeHqJMFPAXgpqTbJpiB3fNkYV+ZCNCW
LLSbnxKl7TOwxOGdTM7zCo79+UlaTYbSt2N7byRSyEow1pehCIepfeYrMPTC43h0SotS9TYSObla
0jB77dvEIQI3R2YcLDCy6TUNl/Y8VxlgfbZ6NQCkaUDpMgwr5o2pCpv3XKJrAPPFxmFZLznGlVMc
jV96w9i714T83Zh8fKlbDS5+58FpDG6LCH8LYLtfF/iyuOuzVr2hwYHMTmSzvY51ZF5yzjviVyLH
q/FiJ1aP2AbQwBU07jUcQKK+fWxdnjz6Qnrvfj6FCrwMFr+sJKs9tMAEj/3iEKG4raPG3mnZzhAt
ouC5XOa+/1xBPX92U72+p850dIOe3nzYJoZdOh6s/iIVwo3FAC4SiCecamSpmSiFIsj400s35PLN
hyotLVPUfrxgAYgk2yzoYfGi4fSHutlhu92srUgeRxLq+SrnKUwTuery7ML2IzMV6Mvx5wwuer3x
mRd8QyemunIN64jfNivz0pLIKT4vYGAQAD1FRdizBF8Qc1aj+SRdcOUaAZ/MNB/lcxRb1OsqoDnw
Rj+sv5oWYOwuAknqGmUxIVd2pLjH1DI/3NB2lOt9NKOfKvJ6BIe5S0ZorkOyGFIRLNsCE+4VLy6c
cqnB7oYq54hNNdnQYcWwk1mZqiobUCqeiTGSXuarQDD70I5RdhecC1Z8k2v8V4dkCVRTnrFegJHs
2HUrrAsySTfhutbkmcWO3dQqWzBP1nE79r/GHv9LYNqfImU/oGvX6kPcj/rjY7z8ov4XYGrBOerv
z0G1vRTfrP5i/oijff+RX4E0SCJ/CRCkBMUT0lsQhnD2dvsVSfOy/Jcw/m+ADWyjc67Lf8ul0l/g
yol8RYioYAaK+K//gdIC8ksOKeA5PAhaujDGL/wXoLSfpqtgDBH41yGunZzPD36jP4HMURbarmmT
ZIv+eNmEgH8iJBse0cDehp5B95JAlUITiDYyvNrDM52H5GKte3LAQqg3Aea9K+SC2z5gd3+4jze/
onl/JJqTHycNODWEXQFqhJUA3J2QePjTMImlZiZjNNXIkQzoa0cF6livb2t0n2HY7tRskMORxqY/
pHL1u5NCXY7OIWbNwYdw4X6FDmszhNY8oO0EXdqgr63guiX3KpjXG4LxzGlWdcNAd13hgGo0jWBv
JnvyDtDFH0FDpfQDCCScTdBg9mBYtTQ4eegjD399qcH5Un7HM79fKtLdUGDgEwhIlP2EZ6L6CPum
dnTb+F7y4OAuN28p8uZKOgTpPmGW3aP9Ww+Z12Ky5Vn22sfKQ1m1AKFCEH3KLr0RBBNUUMEuo3n2
DTthUNr674yjg/OZ/HSmkB1/94w9//GzjrvJUAn7OeThfF7dDWqN/jGL841u8FjESThfo8HPHl3j
9HbVU3S95io78BV+Y60ca6TlWSjmsLGzYwLwdfs39/HHMQLuI04o8uFDABsCuM36P93HRLoE7Ase
b5Uy470cQTiBaxgmcEHX77GKTk/+0l5HoLdeGCyfp9jMwd8EwEM0+/MtisDuxRwfk14oXFHS/Tgp
EnBoihJdh1uUjF53KVxdhxd1nyFzImpfah6pagk7tKAd11UTQ8KSobxHY/CImC9WYbsOju2wko1J
Z//kxcAkhxkd9YTOwNSTvJuNUHEhvWUP3ki7TURMbkIWzzuHFhjQ8NtidFBq6fMnGYOfYJRonwym
HzAymXZwS45K7c0PDbrHy2HuQW9byDphgGfZQxPOjVckED2I3STTLzyug6bqWlRG1CMx+ChnnltC
bfPY+0O387V/YuD5ZsU8Res2F9F3aVI9HVD9gt9TL4AnADRlz5YypL9zOoY4jThCpYJp2jaf/E0e
8Ic0bV1lPPhYFK0XfZ2TvnvLgnbYswHaEhOMSRUmEP0WenUp3mW0PhD1xyhpVTP3H57XBSXwzrhk
He7vuVAtUoDkCEkBTfTJ5yOKvDqZ96vrh7c80dGV13fL8bwl7kZi6UZRoDRN7OTeiwbzhWam5D0T
pyxbx+2woFyB7kUWHN6151gkcNqAtTmBns+4IT6JceI7mXTJXRBDp6EmcFlh5tDsmiUQpzQizUc+
du2GgCd5CDx1H8YjOhWYZAiULtsspfPOt8v6knYSLFiJfFJUQLpi8wRh0Wry/G2c6WuWzTewV5kG
aEji8EHObV1m2fTAZqe6M1Eqf+Ag9n7WneLN0Xl5chWGvStzA1lOSgRUox48YQrgZvl2Mcxd1QTQ
Yulp0t8ni5qgOAkSKPUk2zk3YvqhYHGZwtonMHDngKVRNxZ1boElccjOugC0rCWb0Ej3EsIthg/R
Edlsh8AFBwp334/ALGAf+qLbyDl7XUCrALI4v3aAbz+8xsxl70xzE4fyzTWBAJhyNiVs/XmT8ITu
oij/6i0jkEDEcrsOyb8Ij34PBkJKl6sYXM4QilRAHkiRnTax1yBqORmHzcqFqRgepN44cpxW77YZ
+C3MscxNa5CnrRMQfNs1LPE20m1k6fit7WKIHTDmnIfmqlf1vG06MH69Nf3qAasG26kWRUCzeMtZ
jwo7Z/jEgPSgghyBODU0aArogY8oSpvPUC/mCmsNGn7Pgqs7r+cJSdAm24DKac/Wjo2lXOHo10RQ
9+pZxxtP5R/YqkG0wxQA9qV0vlbokrYtZ+PD0mkkbCFP9WYI441Y1mADdsxUKR33cI8KlvAUD7qF
+kgwH8h/6t564fL3sB+iA5+a5MWDAPtNiTAqEAzDTrRHAVvaDtTngtV5s4/NeidJvl65IOt3UIcm
19kgvi5qea6NOWOaeXyCeKrew4OJbj0loyfojs1909CLFbTcC9n39LZ16XoCWBaWMk/2wTqxktMl
Ab8tIHzf5sgZK2KesTOY09jPFu/oG7J70Wkh87C/7mpX72FfmW67ca5hbcERfDh3VVCvfAeZDwQM
hjv1bAUHxaWf8bp10YXtFvvpI/LnSkZab+JVi3UjaQc0s05afpMbZBrCb/SFq+Wk6ZweGoNlLAuh
jPDjdLhokn7a9LAlPy4GfrjZWieombNUgI3pxFFCq7HNIvZqchCCtdfceSobrqK67vbr1GE00c/i
IkiHqEqzOX+YxRq3WHeDOwOXw8onxmBW2aCE8h3NcwgxGlVBhHtdNzbcypShS04wvAi8ySgw0u16
yyPTF2M9wWc+Eugx+DpgOp6O+sIPDYNkBjlTeCbOjQmRaDVr6E6hJbsdGDCvIe2bQx8M/GXmAXv0
W+F/qnqdMSXt39s1Z0ekaCnwD734wfGuq0Sdw8515p95MtxbTF+KILcv6/eKqqkVEN++Hy7rhQvw
c2HnI0OVXg5oVwqhJ3rNk/62X8cnHskMkGdyj22quUCiUoAeCnzjLs+3MNRSF4meTxzhvekSh5t5
gU0iywMIC2RctkzrA+KfAeVEQ7BvYXpxjOr1AqOTW2E7C3RjRqxHMsMcQuvRu4UsLDtT6WmJwaCr
fM2aLeX0XSxQhjWGYrsbkm5fL3Vd2kk9a2gOvgTDoB4ZQdomA7Rd5OGkq9ZG8Y6lZAKTNOJHkUQY
+kUNZBwtKLkNKvSNy6fmANg+vY3GrKkgW+m2fSeWgiA4sIArJ4Ise44ObzhDzNj5ICgRU3uE4XL8
uOTinjd9+s0R71KP7NHyAOTfhd4M06Q2GtF6n0vU20sRJbBQoSnSkx2wdqg65xoUTRZ/CMO6z7QG
jDVMQ11pBfKg6BdXTIHwbxzPwYhuPa+XFRn8ei1ST/H0YCbqYIxdj1i+gjAjFpJbN2WnqQZ2sfWs
MNlRswk0aJHViSiGafFBaqeTF+xGUEOhbLTGdeE9ApV0cxYZAASGHmRokHmCAWkR21FDvQhzoW5n
FcQnAptTdzlMfE6PSR8ipB3muqv51ocpVxiOwG0IyGuSyr3IlY52yvWAT5RI+1NAO4v1KQe4PSXx
OF6NaSiTfT0YD6ZPyGytIZhxQ7IlM3r9W0ymYcICeBPXpiAIOK6INLuE6KX+tBogXpk3zXyP2YmJ
rvCYWzQwWu2guBSnODfuKu0d7gdZFtyhxVKApWnNp1MKEAjBlejQn6OgCx6tVu0umqbuSokMi+4S
e1XK+vyL345IfE5luBE8S02BqZRJ8cIqqLwEiEn44OBRU8CkgJWhbaKNXeFtVUymXlSpw9TtaNA7
ALL+5MJKA0yTm2YxNWbzMp17WDmM/BHZmp13A2pkVKw2qW9sw9rtBHBlg1XGP67WDy/DJAxO3Szp
a8oAOG5GkraYpaUTxu5Nw7A2IXPPXCLbNuqQvKPoBYwV6QVmdQMGRZGB+k8k8304RcMF9Bw6Log/
pUXDArLXkV3ecQdQp1lBFWpQntxJ2KleNAiYxDYGK/GRuGCLkPXpXRnCLuzqBbrUlLEbApD3WSo/
fEOtHW7wLeu7F6brhqY1BnDSk+lHKMYGCA8z0X3az/ea5gZ9l3jqB4z9ac6eGe5bSZFIkRB+1Xrx
s1mbrFwjoCYoRZvSj4nbkNbcTcMUnqRYxtM6p2tpGchZo8BkoEBuh7ijWGX5nhOQD9DEBlLsFYVi
ORjqruJeN2HQF1MMKkcZ84u+wfhrE6V26k+qW2EiTGkz7oPWBt5lQ0dDbtmaN/xsutF+m/Oz/Bbl
5Tdde8PRzyZbiYD0B61I99KAnQ3U3CvcmrKSxYl68CSUGAgzGy7UlGN9T/382ps4O6BuTUu+qHkt
+LpYVwTaTTvwIyBY4PDdHMHtWERUECK+zPNs3rPcLOC1gMwbpYM5gVSwfOs4f3XtZC4kwg0GzCiV
LJnRzVvCJBrgVUPg4a8j+YKYh/6wkKG+hECb7BmdHutBx4+h0et2tvWlwXT6JZhQHAiHaqFKlJVf
oBFNKProzn8U8PLqS5M081gyTP1XKEoahzEp6fi3XvU3fufxK7y//aXCnA5QKE6/LhRwjcoL+hD3
r8b0cEmyz77NQambxwuQDSDQa/0L3wHe3+TahZctSuQNcMPxegj6foM7EXfwDltUXVCBeNkCFAEI
c5I8xewqwvw6hIAAg1RMgzIxv+Vd71d+Nt5i4IEfES00BT4X9LmNIsSJeiIbd3GElyZ1tr9epNoL
AtVml2JLRcgARsscqQnZNHklTNH7UwYevcszkDzDOigDDFmKSHkf3WTddWv4AfsuVjkqxk/mAiCc
KoXQdW+TaExhWDImfenEKPcjjKz4puvmPCjTpR12dTCu5qAiCM9wzz+FzxYQ+5d4H0oIRkTobTBG
knDehS2pCZuDF+fjbe73t/PIuqpts+caoHEZmQHFZKi/1JghAIPG+xVPij5Q19224HNcuj4VjxlZ
hx5gT7u81AxvZdHlETz5h7zfJsiGe8eKAiK0aSsLF5EC/SKOh2gloKszRg8JelRjs+ZQYwGuaIP6
CzysDMBR1HI8/GGMwsvD/gqzfMx1GwUFYcqfuhkBsPGAkhPF93SSEmwJlHTtMUIYWQEGyfyQxNGh
c+NJBwMSaxFgVJCuXzZUJWjmuJbiETECrmpcChyYNyZOYJ7uhfcjDPOe595CtymiszTPaaKPDSIQ
CzJgNc8XmJQ6DkVdjeS7jSFh/Yodp4HMcSI7rRxEOGDxVCA0pV98q58gD0uvkpby9x6jymOPifAm
HtoGJas51B2/j7ysfUWc0hDv/I7Xh1yH/OuIWvm5cdm8ZclcP6Gw9Y4yt8FJ9dP8xUIbfL0ug6n8
kGHDxZm1zQESrDCCJUGI8mGV5Ks/11MDlZHKtr1O0gkKtfFspJIGpwSZaxV87+SRccI/vsMn/xKI
+//DiPwB5919yLOvlPlfAPGmMCNDgMkfsKYzNfMHc6wHsAK0dwIFEvf04zuj8/DtP//jf37yN9ok
SX9BdkGA4EFY5cG27XfaJInAgATI+90XC5HrQKZ+w3q9DAZYYEbmMVJyfZiiZb+DvV5+ts2Co2Bw
JmMC9kXu8L+A9sJW6wdsKoH/PyAy/EYShCBiwj3wR2wqIpHtMcZRR+smEA1FhPIAD6L77DqLHk1o
6IJ8P0K6RE0WIAS1hsuDp6CHVjYvmUJ3qnjWYgcHCLpK3Tz7dMXisVqTb4XM/Bc3U8RNRxCC5S2h
n5O3tNDiJljKAyUwmFRgfq3l2DfNzcg1vcBrMqAJw8t6kJgxX4Lgcm6ncoACMk0h8hJp8jXhtL+y
niWg1UXtBu6d3ZZYXc5jY/H6R/oWPnGu9B37qmeLfTO2jfcg8lB+iWecBZWNwncrUMbKIQTCi4uu
8RUIe6jeQJ24Xs/LmnxjMck+vp+LoSlCS3QYN9kGHgIIIWr89XaJ8X/OTexWpoP3MBjnH6a8a/Fb
M4t3mNbn9Uf3tYSoma2X6ZjK05qmbsIVTpjyWpCzCjlJXAiMSV5ClbSQZcKoxbTwny68wQzYRNfh
kk8cLWvE22XL3VAChUDgNEZr5G5tdXKqzQhj3Z4oTPtR+QFtAXcos95y5gCsIr4hVK2XWTTTi5wH
0B1FmHghlhUx7bAO8ytV40PMFnThCTgVF5xZrJigzA3PAZEUZimEPowuhSv/DEXJfoFiZgBRwfIt
9Yf2Lp7mFkPYfoqe6NQ3NzPwQfgd6dCqIo2ceVZ9Fr9x5ad7o/BJN24yD0FAveeJtnDNAJ51aKda
bABVhwc/BzHtv9g7s+ZIkWxb/yLKmIdXIAbNs1LSC5ZKSczggOMO/Pr7harPvVV163RZvx47/SDr
rs7KCBGEs/faa307QKhB9PDxRPnbm0dy5aNcK4+BfOlMNwueQxMB/ZXtKMv1oottv86uvgm6MOTD
3ng2DGF765p98cEQnKyNqe1X17Tq22WZs1eNc3CO/VVy/AfNlLqWifiXfcet1R4+THG9lFV4RY3a
vyy5NF+GolifSnKXt6YqmJCH/BG3dutntWGwnNlxvwsDrZLZHCXSlmXsDAiFRErD8OA263g2VHif
Vmw6uwin6NPSdTdlJRhJIqDuSowsPwsFLbKhnMT7MznbcWICcc564IJ4ZW2yWzxrxatP9U7Iz1iv
PLSX27ae87cNqMJBjyt0fMl3k2wjZAnquqvZyesrpxnLu8basvO17J3Y2tjh5RZ0stJz6nTwZ+8i
L2V3mFqASXg7CAVXnZmCulSIXEH34Ge92K/2DDBjDkZAuJ6xa8uGSbE7vkSn3orid71ijNl+YaJY
rn25FlcZYvhHhr3i4NeLSqaqMo9lXdZXzVp3ebw67nNDH1niFvCbvW5kXvEoHpWIi3ych7Q1xx4E
A63ZYPE1tTLF/KPWtD52kC9hjF83uM31cuoj+SA+osHmFrbpZwKygmm3WCbB835Ohna98jdp7jKt
aZXZXkaPo/J7zP+7aur2bZAdzRZ5F4ZLXrARqz1ECzljZBAl+GvjoLsI/Y/AuqlzcBSUtmo+lj6g
jvKi2n4aXjxYMYuU4qG6rxy4eI8Tjpc+e/LKxHfgIdWXw0TFDJJ0ow3NEmXcdiPLT54Gp9st7Znd
31TL+9oUx0oTUr1QYovnyEqVvlP2RVReY4BbOJbwL4vLrip3ZIV/Lv5+zOuVZm5PQvsoy5tZwNvY
5ysKm5jVNWU+7LhdmSWVV57VeIaRdewLLE/3+bsIjtZ8lP29o9MOk0cdYVaOXfO27vAzAtJp91n0
K7SPGFAQBUMcSxATszNm1HE+o1z+zIZyPwYri1yC/WhfhMWPbCT1+GY5dLLCiYU6y60MGCyWA7+3
0qyeD7M7fyzV9CjJ8PH42+M6iivtnavBuagb/ydVJIyQ+9L7WhZETGNOMYRPyXAf1udu0c9vYxC5
8HCYbZ0WPhup1No8irCQQDMylJN1wKSJCBrh12WcY6iW1VI9rZwrnMSpjccC2q/K0TyXVqQDvr0O
uh6l+67TePi68ZG5yW7Cj+PZA3sj5fTLDphSbO4108MfWsqrZvSfW7Zp8qeXl8hTl3OzYTgmUVzh
SwpL9ypoBN2ps7Kn1XYwPegXs7N/OQXUB+++88PX2ov6xHAeBZFwpwzx+v80+dPTcMUJkijfHdJu
nm9WLAB+d3W6ioGm5ZSkdcm823q4GLYCwyeuTKOVsaQ5sTp1XjfsaccTiXMyzNrjtDEB6arUMziD
eWoVOsBmdmZBxFiOzfApRuOguvfMmfds5b3MDe9cYB/DnkeBbvFEP/esM24SPPC1aq9L613g5Gtk
9iszahZOEcCV/Ufhrbu18Xebfi/DKV7KK6YKx6V92HLcrReui5PP2vne/VoeeqQ5gebvlQcLMN4M
mAxUVHTypI7rJWptByTN5jcL7HXcbS2eJoRW/J0DxJewLbnmFfKKdIdr2pK7cZZxFq4sP3H2KHhX
1Ra92z4K7fzaAu0HA2YcGfSxVSEI7F3eBQ8NBtkQaBuzm+627tNy6phWvDvBI6Q2uxWHEMVA71X1
axzFZdneKOexq67CYtd2L+10RU+P4JNj88pvhvk8zC65C49RcNa+Vwj/Y0hu9iC7ryKwUDNEOmoE
zns0daYD+8apzgCVokCHH5709kCPkJjwnj+33gvdDpneLqRPjdqLIHsoHQxJViycvRWkU06yBEPa
lBheb75Flbm+tn52M9PXet2lYKtRI1G5f5QjO5wI7g5Jsd6O0WELd4EPUXLJD0HukTK5wZQW4xeO
YVx8E8WtFyPbLZ9G9jX3Z1v2NcgfvjizzfdhvpiHx9J91lNKth6jdlLgX5+KuJ7SXoKXeHGeVuu2
DnNEwTMHPPncPIYiXdpzczpaHgLFRWver82jNPVbbaSCj81FNEXOkwe9fUb1heGmSJTbtGu8z4zk
wMxEZbGONmEK/ivPJ1qdC9sYLsksxD5p4LJ4tWt6ycyIW953tVNeytPNhbHhmXPiaKAMp4T0q6OP
QbCj2Dzzp2u5nCuOqs3eq+3cx22qi4vey5DGdCya67692jhyx/DSnL/0/Kz4BhnToe3PR/XaDker
OaKtUM7kaY8Aq0G8kIZKjAZZtk27sTm2QXAw2MDJTKasUFWHc9P/LJYuNUnjhbzZfkURzB+98bYm
dhEOJ1j1mrhOHrdVd11ruWvGS4Z2qUQrKgcgQ4KlXOpxYz+WKXZWU9xt4ZcKwP7Mu3I+tmLgWXXR
A5uoznBC77vouhj23GYdaJUJwzz1GAu+Yq27H+bwELVzjCiQIOImRZ70HpAPtQO8hVa6Jit3aL1B
K7lpmP5mxp1fv3XbHWzf3URewrViV3814mkgdLTRX+dH07+yi59D9bbV5W7+p80eOGL+/76EHgyb
jA/jmmWqfxnce1YhcofIwsXSZ9yx1cjIxw1DG0N9NHBvYfrDmtLZsrsZ3RXfnghM9QaNL8IVuPiX
fkfJogiK4dex1Iuwo/AQrHJ+8SrGdKUhFQ+pxkbxGa6FNlFgDd9+4G/OMaFuRnjjN1Z/I+dyPMpu
cs8LberUmbn+01jBjFQVn2nUqAsSAWtqRs5bKB/G3j4XLd/B7VSsFcAutNxLRq6B1X6U0/IQlhln
MUf22pGQqA4Ni66c6ann2vdBF6RzIMR5bi0nDJeZ5Co7ZhQmqFnq6LTrPjLzxBgGIBxfwbTJQ+t3
GO7smTFXwXa6vbmdBRE1zOlbfmUwP/CBOaxvq/lkiw+7dpAPwyuJ9XNtL3DeTkQi+CTrikNEzDvO
Qy/iu1M8Npg6lbhpmu6KaPzOIdgwtYec2SzyPtPCrjqLeIb4sO33qnuSfBKBzGH+rRyJd5ucPrby
2nGN29X9iXJ6xlftrmHyPh3n7swo1h+4MPdTWx9ON9Os/IOqUV9NbqRBXmxh8GDhaWs2J1ZYZ/3q
sR/qWG3ZG8rlhQPIavjyt2eyWGR7nrJwb55k1Ign8h8a+r/xG1k053+wtoQ+wcWA9ptUUoSJhOzj
n3vjjVU5uMkHdVEF+kdEyCTBE305jvMb9eZ2VeNGOGwdUSKMR9ikzMBNqTXMfS7cOv1fJeZbNPmn
ACvnwn/vtUs/2/4XkHIirP+cZeVv+l2UcazfHJNdnREqi401yP+DKPMb5q0AEj27Jj1uANSQf4ky
3m/II8RU2WsU+FZgnYLJ/5VltZzfXC9i3M0iC+v3cOx/oMlYKHR/vvEsmyWXLq9++o+NAex0OP4B
aUUXqAxjiVBiVtQTFuauzPGnGfta/9WbE4rBhGu1Y+jaNmxIIZmSMe207Vc00QmaEEIjzxVyARSN
psMGiAw/95mSUTedygvYb1m7beUBS2Fw62Iw/ukzn3ooGBiaOx7kRrDTGWEijt2mKOF3IkfFqETm
mefVFeDfkJwLhCTSTtjjkKlSnDTlpZtXEq9yNCsqgnWxfxguaBRidU3zNBFzoIhxSF4mfpa7bGpS
y2bsV2Mbi7OZ7c8AuuiXtyT3N/8XFoLllYsuYYHUPrahBR//RzYG0BQUVI4rAj+sAJO13zDO2gIY
vk61scBo9beGOoysIp4IbMM8rIfsqXTK7pfnett8VPgWiSqUZHRic5LN49RDNcbbTJQUFd3o3mZ3
W8mcs67yYEobFOSyMu8eCeji2vWkfjDqhUiXlBESSBfo4cfgRKOgLq0GlilNSHqxJR2sNcRi9ZpE
g7eudIVYEmnPCQ/EAJ30i+6Yy9HFVGhBMNNxN7l9S89nj7xO0Cj3azXr7aa16ZYZi0D9Y5jIIU6W
qQ8eZRmJr8AAuhq3damWs0FsRgckziwxXa0DpsjNnEOWOTHSoMmSgHn3JXErrotdzQ/m0pkCAJph
kh+qvbcyUBioq1qGzx6nrjrYfYWjPZumXzX7KGRsBgvzxbGpPp0xV8/KIfvH/ZFthBss374retf9
YD5GK1yWuTnHS+QSVRiBtGOcpNOpdpvqkS4YKYY+0pFl+XdM1YaJurZzwZy2OiRfl9SlLuVVTbyR
qoP92BEV4mCGJKlCc++3poDg2HrGG8OBlW1MfrBlB5TEojv6o8jZnJpJCkknj/wY+X415RXe9BKn
3Lzh13EbUllxhVGdR1ygS7YP0cdN4V02BcNCZqyGsnU5tItkj8oyQJy6JtgwZDtluvwMo4HEd8dY
1dk3+A30GQnj2qX8yJjLvK22y+8ZuaNV7vqaW/Jiq6JIwUcss+0sGyOCW4LGcuYdD0D7oqbrgwSM
st2fixCvBwvgWDCcyNogHuZnTc1zvFs9+8XpXDd/2MjIeEnm409IpjHcNFZc1gE8qabxYW53dpG9
NXZUts/z4NuaHWyrj7RbG5X30vWsr7vo2CNEVSjmQZCxYvFhdd8EnSr2C0waCGwtAZek0IKlH+ay
aH0txBycqpwOltZSz0HEBYsMg/NgDjWWjYlp0AOLBhU3d1WdJn4Y928oskpexgpmWIk4/LzXxtBb
vpvbwZqIgZb+e+u2omDssXX+a06Yi/R7pZtntqn4OjEY85UxLemYbGO7hperP2ni8ZJEbKtBAdHG
Is27qm7DKx3UYJHzlugrXpx+MW4iwwxhqnLYyP2YFc78cy3cDU5VGWCk8kNYziSKRXllDa2bgbEa
2ukeGwIpoaYP3btA92G911L0991YWMhKUcHR5NkOkDw2S8jLwsDR9pXbeAHtTPGdLpuKGFcJF7mL
iSkTlsk8w36AuFC1DxSd5X1ZjxBAa2JTR72aYUe/qHKFSUx6W4aYaXl38ASmX1sZzi9WHW6/ilZ4
cs8WTP0eBsaKluqYIyctBXifvefL1FZHp/btKaWWZj3m7Je8hzZn1r7njqj6u6gryf/P3VKDFJo7
aKySBQ5uMmQWwpdyVhb9uqRUbvj0J/dQzi7dQz247VVhE6VODb/YAEXmdtCl0dxQEWPurTmExBCt
X2L2reKQL/WyJWWeLWGiwqYludWX9MFKmc15LaqB8FGUudk1IL/6iUhNN+4W3+bQjTKTBTM17g8e
ZUiDSYEj2EpwYJekjJTz2gQr7r/Ot8Sri/3PwyHUMbDFVjkN9ySVBKKBL5vEslqfGCkhXVYezcMS
pOtojs/WQOx1ZynSdvFsl5p8XhU8MHAdp5SUjLVeWSKvr0vRZl89ORag7mG+Pfa5nPRhsLjljr6j
EMKzsKBB96y5fczygHBZucxkOJjvbRHgA2sJEtdSAviLo9i1OcyQU4Pq9FbrZmr4vSpZEp6fDY/5
qxZBEePDP9Fu6UEU/hpgYdAmwxUGnGe+krMemI7YAQE+T6GZlDgTfrEf2szPh2V1WDG0RNGU5Cy7
n2jK5+BpcYqZ5ZtrQNbVMRxZJP5iO8femCIe0Rg3EbecGZtIwcYcfoLjvmyFKYPYraIuSjq7nPwE
IWn0jwSgxJCWwsQQ127agAKmJp++fmyCw+KZISCjSoSPNruluK56je4bFz4c2cmyem94OneJ3ioO
szbb+tvJtmD8EhdzntA1HRxaupluuC/Mt2rwgLCHolw3PI6e/U5V4xl7HcjlFS5s+26FAUvW9GRr
LjNEgtOt7CDiTW7xstVD9EFSEd2OMqD24RfkvAlvWHto/1Fr8ugssJr7I++nhlbuXZo4vsyYkUut
iHX6LaVDqDfu/aVd4omNfh2ytmV4DyHfG52anQU01WAuVJw8vVN7SZAub5OxtYzPOp/8fi+krtx9
Lg1xtuWhtuPetXI/CbUVvaio6m/mpfbaJKwnZMwq6scbmywiKHge1uXOXqr5NguyQR4W6MplskgK
LMJkuGHIDONSAC/JyTTKPht2DgKogxnaaqE6KMwAO0RN/nhWbiEprn6uyDIPglqlXpYi2+d10Vzq
KAzFcTole1PQ1ut22PIt61AzjfVVkTJQB0+pDX9qgITpTmW4MNTWWXs5LSFRD0JO26U/OuKDwJDx
o87s/BEDnfDjUOroXZAPPblPmvWzNYNsRsoRw2uGz7jd681w8FbOkyLiSUw45h+WR7VM209nnENs
RY3hSpxBjsE9GjJzoKw1xfNsBXw+qz0F1zgoxJyUCwdKoht4DcjQY0UPOEgb9D6ufdNDO94NkDfu
OkraD523gvwhnseHaWxwdqul+sjlEjFWUwHhwkU55dugc9LtdOrd00yY67MXq7itdJlJ+Axm9IjM
XJ/jsZ9/UsJmfH6WHn/xTB7veuEvEDp6KzitARTVc+mV1pc9rttD1A/bUWO54x0Phv2mWFh7T/yq
A6XdN+5KuBUYDyRa9oTh9IjeCbrlP9ag8X4GbCHi05+n7l1s49gkc71Gl9Lxqa4wEgNppsIkKcid
crUEs+UmfVEB16ocLdukk82GvcEERHMCIoSXOljbLV5zBoVp1BuYx8w2EO/+MGhGnLUIHAD5s3jM
jUUf22LB8dYxUbkdcTbOsbaZvsTutkUPa9cww0BrWM8sjn14MmFN6l3kJkb+pQHdcLLuIUow8qVc
ciYFZNNtvHFHItv4YdeKPNrgl/jcA5wL+PbD0dP7cRXyU9gsh3ANBjCJj1mt2ukCAEPs2tL4kS3w
l31YCo8VJwZwECkZ6AFiDZ5WwKBES7dq7vcRk8HjtmUOpULTR7iD88nI4AssPuQUT+Jaq0VRCiiU
p1mS8DY3im198n+W1lh3u86oZXRk7OxQLpPOx1gfUE0DKa1PCafeFVWSrW7YxlTHxmM2ZVInluGK
c/4V1qeWGMVwxxWrQdi8W/uYx3bu7Ij2re7VQkKpPY7RBpF0MHC6xK6v/B84WCbGRThwSixE1OuJ
kq2wT84kBjyqrfpPBsp+xLSKaje1sZJSsK4RTxcc29VPyV0Ch9xZeAAJqcy3xdB0gaoQExMpoyXY
FGaBDBNh8qI7NEXnhc9Z3Fp16b2OoeHgfp0JRxpG1LxkZB3Q27dIhjsyhMVz0ebscgk2Aw4g/WXf
IgpJd4OxmunPzSToyluyzCoR0yABu9JlHDMMLR5rXRrNEgRy531s56Y98Xw0mUGFi0sTKTIP81Lb
YP+Myan7xd5ddLumikSTw+HbAk4wZGOLY4hZp0ChlKaM/bpj/OISf4r2k9dUZP1Zp85HU+QGKRTP
QrOf1mW0YsuS4b6qXCywHgBTeg6CsQxCXAPVuLFJ0lwbnpwQz6KpvQoWTD77Kg8tJvXLN1/W4yhL
5bwGZBfUwnqPuXOpNgPFKtNdDS0Ynxphcf8BHb+xU8fIT7RavcE3752ex9SS+YTGdM/alUO71aRU
lr4/UUwcdLozCZoUAE1X0yBUinhxbMKXohLfsmhOPZ4sTuw5DIUPFDTTI2Pivj4nZ8f6EqcRNUdG
bcH1a4TglFXsX7yOttYJMWpr435pKWwP00guPQa9W0dX89oz+rfyEHRuraPooxoNoZIhOPXElsmU
dC/oNZqkIHO9npNjG8pj40r1NDQ1tEThi0ihcE62fW4XZpQ/sTmKEaooa40Sv0JpS8bCq5ADG0Z0
8ClgLRJLYf8RrrnRBR2R8xhiplVG/WFouLX2o69I/LD4s4I3gj2Dxs854WWmBppTSkM4ZKnyMhSC
cVbKSlTRzOGhtYgKnxfOxM6WqW1q8DVDUIFPDoo8ODIeHvrrTDdjddzCXIC+aSl/jzz/gf121HrF
Lops1gSKb2zO9I3QkcPp/5XfaJ3QOmF2GGlP8jYPTSzlts8o+SNzEGP3wje79poE/NYlUPUamP0F
TpqY/Bj5g+ob7yO+UT+8wZpozJiPOFu9Ew5IzozsYIRNmUjzEzGoMvVmHYLT4z2VuBGdc1hL1D5y
673wZqZTb66NoJQo8dsAkEiuZLTOIm915zT/hhYZ2wlg5H7DjJTN3X83wekiI9bUEMhFWAVWCl00
6w+umWXBnEZwsdCR7GEMKffnSZ/pBTvxDSkOU103sp/bC4szormLejGWj1kw4GiRWD/1q/Jy7key
JNsW3KuNVvMShpFHXkTX04LtmCOehBALQzR3NR5EW3jent0QWfY4/46I6kKs7ZiBBjg+Aw3uSJOO
erLjhoIvtXyzplq4nfNlLYcTg+p3HtU3m4oOXlTp0PrsIGE/trB2diOxWkQYPAf2NJTWtPP9Lqre
a9EbL2FAIuFc9NMJj2GHWAJXLnG7D8tO4h50JozA0inBIcs1d9bdNsxaYKVt6TFDd6tQpISCxGUj
B+eM8nVn7dzKAjVtb8CqduAjBPP8YWE8VtYtIy8e8DN3mjeO/v3guEV1PwcdNDAH5E97CGpnsPae
LiGGqd/pYd8ksf6bKuZEi3NpwGVfUzgtcMfEN4NMYWy9r05gMt0Be4zFJJhfrvOJXTZ+c8z6+cQ0
80UzXbOuJLg1F4AS8UrmhAkEsZCNYUF4sL/5aMs3K63jHfe7/oRQy4uee1137kp81MyI2GzVAq3b
bpiw+jihH32zjxYEAAs6GxJkt+4qRMGSTALOmqT8prm5pJVw0ZwYb16z+GfIbzgIYCz5ebJifXgN
md5nNDpg4kris+veoM19KUcwcpE6zW02/0SXy0izv1lo6e/rN31uqMKeXuubSteoUp2TOmWYwu42
Azv1N8Ou/ubZLd9sO3eETsbUliRcY0jod5tF1pde8ETFMyp/IhsIyOODLz/cvCgYYegpNcHTG8sT
W289YfZm7G/YJfwR9BQVPAzppFZ67tHC8nqurvgydSPxOLVIfd2IuZybQ9mPE4VUb1qyJTHVFQD5
fANDzMJmEB957ZDNFsg0h2H0Wt0rV42DPDPZ69quYzK3OIv3ddRCeTf92UOkNbx8Eg9mHW1N7KEh
+Tsvq2r9aw4322K0G8yjQ6LRdbM0GIbOuGA3q0HhnmFpJ/YxL2b3aPWtN+xChz2qWHpqt0zBgHSl
2Pe0whBQJ3ceTtHPwhausXcJbIZJoQpV7uFMGTNPgKjxj03gZLheht4X5/SCatu5NQ1cETswP70D
wSNSE4dKBpv1UzVrpO6b3GzDo1tknsuH7efBfVeb6/I5KTejQh2bma7yQsOB6w+IAyYtTDvkHk8e
muSC46IWOpx/FVGh9JVJBKR4IQxhKtKJvQUYC5WuzW1mmdq2se7PmHmG96wa1+xN2n49P9ZZK5Eu
SzOjS4jn3kcWi7t+ktWKcSfy3BcK6mJ69PKN5Q2bbYfFh11iXwYJQu3rP/SoPzNOmchdcqCDUcmU
uYTDdJNza/T3PJAyb4jbsRIi5TEpd+7WDOeVk69PaENLdVCh0xO/CSEqkX496WCBjXZpuNuR9h9Y
+WAbM/vN87E9y/rNH85xLkqMRrjgIMEsRfNprhmGjL60niFbMO8s9WB2O2dwKQ/BnWOX1jSLAsRS
DTcvsrrNODuR57qTfzy4DIQcrfMGgFEfaxFmEwFnF/fE4nThgqkBWiSbMgV1skUfzilmiPVhMkK4
O3oaMNk729yMccj1poYd6pCqCHRzC2Yd0yZtmQXWXkRlMyERmcNLZIniw2AhTYSeVBsPougjorCW
aO3disoE+qTmi33WLX1xq2z+piTThryq5hAHuh60wU9SkjvkzMW77eweMyMjAKwE5KSzJa4L3Xz0
Ybc8T1ukjbRsWPYSK6NYZs6V6TSsD7Lyy0ID5VcICjJW7QgIM0G/BKXBBCOfcKeE6tfgSJfj3HbE
yRUjLWtXrXp8gRkD9TJslH1fabmo1JKr9Ys2Ld+XQVPf191SsL4hxAy3SX94gmZXtcQVvEClUtoT
vYN9mq9YSldhaoow3+tJZgVje+K3tELWgPNSbMFbv2iP+Whuj58qmH2ZDqaq79bAlPku3ILqZq1X
p06KEhAAVrHAu8m6IJx2WCzVvUub0qe0esWnpFC8RxThGik56gcZrXMVc7RlDEeNybs1SnJ5vMUl
4+yt+D4n1BBVuRdjOK+x35W4Ghqj1z9az/TpNIS7XUVBiel/XDbKTNbHUI9uqqJ3ZKozB2nWZKam
+apcKy232nlnCSu+nd4U7VefN/JTOXmZZkhF6TpwXFxCR+QhXs4d/YzKB3JagRHRbWWGIZ9dauI1
HfocxV+zR/IRfFhUnEWNAfM0a8slxO3FczdxjUBfLZHh9zEvXX3STcFSppUIL52iDNt9n1sdoq0t
QgYq3KBndumyU6WJmvLL60wCVpXsGNx4wkNlcZ2KarnSlrmlJwcqJ0tTuxWmQX9wdwZaibUbOQML
7Cd5T6EMzjTu64hgM98tpnBsBnK5JINhPZLvVKwKqUpT7qOWpQ9wXGzcZMJAdMWgMsGCRKdhMOSH
I40nHivkD1pf/4Fcq/8cBB07JxfV5o/OaLIhR1YbgDWnG5d3Z6QKjKuu3QRqjqIpn+twNs8L5BXy
nPT6z4R7+MdWJstLhYJ7LeYW4lDg98YdCKOSPETQY+PDDMwUbG7w7I6ulbFdCy/FmjiAIjApRoxD
rikPwzux9LObLuiNJ5F+wumYowOzYMtvfTOdm6F4gacH2QeLuH9k67Zmd1iIUpyY9jAg6/grwWeC
7nPL0uPZfqCLC87hReWkF9zKI4OZCVZ0jQtzuthWlbWxn4PFRokzOGP1ytZb+VUNCs+J2TbqI3C3
tr735cQWS19bRENalKOaQHs/30uxRcaFzwW8lpGHmXJwZfUCFsC80/Ri8uAKdywvJ97f5cBehiDW
bOF6dhlACVxLtsNCR9WJL/Y+b3OCGxje7WSY4xI7gVXcK+L7P/GLDHW6msP0DG0oX7DeNP2v/3yU
/z+TjHNayfTfD+sTwh9j/xc+Nf/Gv5IS/m/M1JmrE3uAP+Ocggq/Y3HC3/D/AKQBh+LYoU9O4f8O
5Rm8M1x2EGZNzBWuf1qd/K+hvPUbA3w8H6YFfBqmjv0f5SRObqP/BzkJyILYhC64DxjzR6fYxp8H
8j1bcDIHnoIyZ8aM2bRdDI5WlMbb+g/Ekj+zQv7rlXghroaN7eQvjBtJ5DokwpY2XWgXSTHAjsBZ
QsizDcx3PzLt+h9cLn+G6vz+gie0t3/iZ3sAu//8q9HV6cKNqpRNcOVhlAvnd8Vk9WsNT3Om6TQg
5aR1gfUSa3v+ww3wNw6bv7usvneChjOf4vL+5bKSuix7Np6kaNlmk058f9eDa00S21zPZpx/uLR/
92qhj1XBcW2HBPLJdfEHVwWSuMQG3KcCCQpvQjZ21Mj6VFdoxqHq9t//bn93XTkL+dVsn4jaKU30
x1crrbXQfdOnY1C1B5fDJpV18MK436MGDJCUReXc1jY//v3r/jnQ8/15nuhIruf5MM/5339+XZLS
taB+S5Vv5WiaQwLcy+fUdX5lYzORP9jyf7iD/u4VA9+0kUWY0fjeX66r3YWMosc2zc0ObF8oASBG
ra8uPGEXDzx0t9TO9Xz1739NblF+kT99J10HU1YAdJ6fsOf/cvMEDvLsUuPolKwhhDo3sueMTx5d
fz4BbHVgZ1fFN9U2+CbcWsRUz4psNh+NbwKuDk403MHz1/vVsE9hBgtcLolL9cROECA1ohxPwaRv
tm5zwuw605TjT7Dm7l2P2GpjMHzuLUiVcTks9mS1Ty6uS/KYncYlO01L3u9YHk9w318yxUySiPqN
qyt1XzADWFj7UnV3M3cEM6mxwY7a5Nj/wNiW7L4mYWqBbA8QCht3w2S9jFNmp1sdEHrCzyCmBK8F
GzfDvKwB7uGglu3eZoBUwLxuo3pl8TWrCtVhFa4P1dVpTepSdE8GTHPnMwFTuv2Qzbi8oA2W/qG0
SoI8mzv5dwqUyl6749AByKaZTAuspEkzdNGQMuBVcMyZP6BJAhXATTlHSiWV03as8IZjCja3CbY3
hcm0SAI4FnRvlXBeezVV/b7IjAaJGjbgW+6fhtmjy83F8sbOetLCcrsDcA6frd6LZdXwg7bgFM5E
i8LQkstrD2MRyMwpdM9MZr+feFUkqNYwqj5AFYJbHLKp2na2a/nn7HHDQln1LrEkp8g72seF1W9n
hMkEZR2NxPpa9SW6vV6VZ71ETkGzS98wsWHZY8LH7mLmnytDjWXqimdin70Jsd0m/Z0uUuTijoLF
NC7WgV4I2WRG/cjiWrn18GLUuQ72tLhFcU2+y8D5id12qPX/Ye9MdiNX0iz9Ko3es2Ck0Tgs2+dB
7q55iA0RkiJonOfx6ftjZCE783YiC7Vt9OoCNyC53J2kmZ3/nO9cgRza1S2xmEuvMruw451u8bqD
tkRNX5swqwaeg3knfLYirZc8ChVF+pSJgamC1n3BtFR6dBGsIsVQip46EWchAOlSGe9wC1vcEGI0
2mXwnjleEW08sq7ThxVG6XRHmYDFXLCSzLhbujGr76pAR2BIjUkAUkTttL3M+YL4Xq6mHUThl+iM
wnyyvTGQNLlxOIYlXBmu2tAlMA7vMyQPSpF9xqsbS9V28MENBi8y6YQVbiYQJZzO2sL93aU2+fO4
TRIK7cyZFjLte12Ix5uJH8avoX/O3IqNuwgl6o0EQIkbwbFJtPf+8DyNo4oh5WcBFZslqX/4E7nx
xNx1eOdsWz12Nqv02pwbbYLc6EusSeiil9StnQ9GQzSZsZVP1qIr0KAmI+ZgOGa+fRVl0+GPKEYC
/MThjXaVMXzSd+hB1IWm8WQ+acecXzIoXV8GBvWfPoyODwlI+6uyfM6kFX8TqS/YzfdhrsVn3Xj+
dzIF5U/ShorAblp37W6E9USuupsCeiUyB5t1pYlAFK6SXyHgOwsKbm4/gSfG3Y2ezueZcZZ4jkyG
PkxN5iVM1CTJb2lpRQIRbtxPl+FfuEYrLBrm9GLKMEFLRfEQTB6062Nv5/GH2Q0zv9F17W9ZNYLY
CDP2U4N9BoVY2zCjkhyG7exXhSY+kSDlZyoODKwDDGRLoTg9OC3/WelGB/lmwDLxmoRF1KwIWBjg
eCsLs4POndxDaJhxCRt2MCMhyiWb4GHZj9d+ZqHYToEsTgOk3cU3ZkbPhsoRbAOKITvYl716L73E
FCtfu6hqdWDQ4N5UvvvYMvfBMOHRUcbO385+UKre+FuBzpDtbPqpSfOhA5CCkDOyRsaQrDgH8VRl
FxItASqBoTsCnGY4XQKImvCLiJE9MhmHxpvxto4eer++4W2Mhi0keiOImWRYZOAb6IbTfVkDYztK
syvr00isnBOhPbrDaXHtOfvFogAzkbst2CytQDBfjOVgaFVpdJFtgiReN3kxA2czZcbjHafIk5MZ
SFpZTEJzFdUsSFCDGhlu7JgsH05vZ4RKo5XdQjYzvIaxJwJN+MsvKVV6CUs3DO8MnXvBAS62Ve/s
xZd1buMUI6RVjqn+ZtTY13d1Bch35UaezRgX3I2/GeU0VPdJ2VIrzDPXBXSG/M/5O+z87DAmWJ4K
zHc1nhCi+mNF6KUL6m9sVSI/T3aZ2Rfe2Dy/E/lnGteGAakzgp4qah+TGKTfrXfRNLepNTjxZz1m
zIvBqRHNDHhp964yqB/FwDLIKvxEMe3NLU8Cu4G52E1qOPZDLyld6Zss2pRYyZ4KT1CYUvLsAxbV
Wy8hxS2/NUnSx4GGkDPWzAj7U2EY303VET7xQMHCo2ZKvo9HSMprE/YaEa1MUeYKewxxxnJ4qV2i
FFqU74X1ufCY2qyCMuGrdcslW8xscmz2wAmLetPArPtqI35mDSjF5QqxjJ4QV6uvBlJNsyY1Hei1
MdTeVzPlBU+gqKk+B81qvk38pqK2KDTD7BACnrB3QKSCVyedgr5ZFWHgdbshDsZ36Uj4ECY09bNE
LFu+8WFOmV0x3b1NM0wtNgARJc2BAwJlQ+dNd+cDcp4vQ5yb5pMctfcKBhPVwitdb95ClQZcB1G5
t9AtY+SnQUVD8dTDTvaOs2357gZkA4aLKjHdjJiM3WcXMhOMkbtKtRmRonB23nl8E1dKjKJDQywD
j/D06Lvfoemp92pu/Z8gzo0rrS5MTXTrmFcMi0yXIUNPByUiiCMzQ3aKp0lkyl0bFgTaRmfELzxj
4as3eWBE0bpgaZrXEqJItkqEqcqDzXOe+l1uoAEYE60p3FfekiYlDERctOjDH7QXThcm8Yjnfc/+
h/mLNn5YpWNdmCyi0VVK25hnMWTmIM6d+RuZobkrEuzGlyrvItKPtnaNnaPaMYMoGnr124BCa+xw
7Ujnc4Sil+8x4AXpgWm1wwQJbgkgN0YMPEW9ZExOo+Hx6GSLUcHsTMD2EMVcxt7MGyt1rriTiueI
7Hh3x/yL7lqB3IUfwoDxJmBTEeGAXcFmYk13M3cG00EORngVcDtsGM3a70TcwwDCcRv7BBntJmVv
AP0fA2ZKCmPAUHKyXd+Va+q+y0/XnCeXZLM1sSclmktjpVdv64DFiL0ObJUdzuRJb4At8SCOxwg/
BBU5EiND2Qad841XyKwYHYNPs9ZALcPgdyyLvt5bDsNmaGM6it8yH1UVExUfn/flw0hNtymX2Kuj
3OLTAEvN27EmnLaWcIvFw2KJn0UopvmEedONNrHW1u9+TAm4Dub40VRgyYle+3J4jDDnwK5igOev
mzzi9NQOZOYSFdpnORNl3DP3Ca5wceVHn9niZ21bmI5l2E0/rNAj8mhoId89E/1nBey2eh9qDbXZ
UvzRq9Auo3uM/sV3CWz3gRi4nezyOEt++uOcUYRimmxLOqo6kzs2CONN1z2bQZ7FsOinKaFXNQEQ
8tE0NqMHy+xpC+DRgAjVAyRpVuyTKRhKi8b6SW/S/JYCYsjXxuRG3x5Id4oD8sri2xRquNi1j8Wh
mqvmQTe1+5UKGT/5dkWs2JVsUVmnygCVDaD4fZShbrIFqMVhFhhLscSEoHaawDQ+Pa4YLMaimaly
Fg7xNE77DOSmhELYpvPv7YEht70mSNTTN8Hqro+ySbwG1XWppBB/6ikYuMHpx/1WbbHFEQRwOG8w
iUbaDCl3ouMiEIwF8ag18r1os+GtXNow7KUXgz0aFRlsTcNLUMf1x+R2frxj+JDcscNMXzHOegDm
h67FFP+nesPELkkerQ/mT/mnnIPBgvjRjfZiY1zaO6I/RR6ouKCBgqXfI80MxiPpn9qPHr2abQUE
swFiF80g6k9JSFkvhSE61gRs/9SIlHj/8nOsR9vdJHqpGqn/1I74eqkgCTSc3PZPMQkmke4KvoC6
kk4u1SUADPFlsdNtn9uh42hAsUd5FX8qT8w/9ScwWmhCcbwcg/mfgpQ/x9z/FoHl/02xUCFM/Bux
sACvUjT/iFZZfuBvWqFt/wcBHcl2lSeGAo+C4vA3rdCW/2HBbrEwbxLo8zAi/V0rNCiqQ+UyHf7Z
Z3H7U8/5n2KhAUObx4PPNAsFTdqLEvXfSPDY/6z9gC5Dv6SMB2A3R0GEgL9oMHXV4MlIHFzSYVc7
K0Gv6qE1vfmxmyPxKNuQq27oFP4Cs+q/BEwyBj9l9mTljWq3cU2Or8jzD/J3I+pfWOPJhiimkR9z
Erh6Bp6yGugRuedJkOm1r7R7yXHZssgS1cAA1YTd80BD4mtqDtBie9mmP8o6z8Ch1QUsMh5OlB3U
8yYEznFhRuovo5GgvBA4mN8n7dowHxN8Z2FDSDrTL/hmizdjkETpRVriwxSsg3vBFU+WdPC2iTcE
8DGL/Gv0a8dY/8N3/y90Qmuh0PwfrWf5QBU6j8f3h7XMl9ZfVFHtZ+YE9InYp0pNMrFdfVK2R50D
x2nvwa+oKuCxTARiph37WQVV+Dq0tKvgc8coPhOmIUIvu4L2Gxu3VWvOoO+yAF8W573oqbaycdgU
ud2fYg3oFAs0Z6p//x7+Wdj98xZsaD/IY+4iSf9VrkrR3dJqAq4gYahRQkh9ZW5N4xaKlbetGCj9
LTEIUommyH/xmf0FIf5/v+DyB/2D3CkDobU7ILUgATA9wg6NNGE2BaN8+4GpCvAG5pL26J2Yye84
R9ylc3pNU+tUB9MboYYtZs31mAyHf/9BLOG1v3yXCDrgkLgFXWgui673D3+XVTfjwHVPPHwZVHIy
K04EqoL/Qh/8l6+CRR7EOB87I4V/fpXSaKrGdaFiR7j+yGya9baSXf9ffKnyn7XPPx8yYusyE0By
FeqvaivY+ZnmG6JGbuwZLMeFDYSdOojwjBkyeNWdZqiL+2p6E04tXmvlUOHTOYLiQTlXv7VA9YMk
wraN0kpsR3E7M96nIeaXaaWEYO05MLdzN+JiA2BUbZYBfX8QPjWWgbx0ftjdw9vIsBSiHT5RipO/
Vyh2p0lxeFvT9LwNIzKpK7a57CRm5tYcBsz0OIreSjEDjPNR5pJmlj/f8f9ftv6nQmb+N8vWL3pY
f6b/43/9rqOvn/nfU6n/tI7xG/62jgEHQ6rnQeVTWuqymnER/20dM23qHiiZ8lnB5J9I6d/XMZax
ZZwF5wSp3YUEySX5n8uYxeLHLIz4qq0sZg+e899ZxSyGXP90q7oWfwDPWmKWGAKUp/4KB0PNRI2r
F8NTlhE0bwfV0D/Xlhw7DGOpyarFD6eRJRWcfke9mmg21eC0txJx8g2H/Hirw6WPDJEy34WB6b/i
S/qUVUFV4Fz2JNx6dGegZeYG/SzKYUYK9cuV8XRSiCqgKfmNYwXL1+jSzymxzM3UtKimtetR5Qcq
NjpOdl4eRVeOr6Eq27sKpNEjDSvqzjEnxBWvoCbTiMGizFUd34pydl4CSE6vYx+7ODSbb3sy+Y2N
smhHVLF7wFMtL4OjJR5xfhYvU7714dxeUgjiTZC2Nw3u+xap7jvGCHV104yDeCqtI+YCcZApcFvw
FG9RnrU3dsjwO02XxXPEHsT5Id9zI/fUKUf0r7Vl85st7mefLZtxftIY+I0ikeqZBqXviicxMCA/
RYnkTx5gJN3GpbCwMiL3EEWJe6Br59MN+QCRyZMbdhgQ5n/ehgaThmDC5/Tnr/TwbN6Y2rvXYSq/
B4I6bjI3GzxBWDuaDqLHqJxDLqAOhUarftsxC77f2fW81tbQ3ihnFBDBqbVRpP6PWMJAVYDt2gDf
/823Si2WCQb7KAx8tCh2prlPWWRepOBjjjNNdLPtYSBiVL4ysHAPrcXfOwV1QOifCoaBGQXpGa64
6+xYvBODP1+5pTh3XSOSNcBwsB81YccDtuBxm5v8AFYlFyoDO/jvrON3wiBDTnUUcUdcq3x5FWUD
5I/dZL98uLH2cDGMGeHFcumkjN30s8pTXlEO3/i7UG0NkGOVKo7Lx4pz1oU8zlvOiXhtZJURmKS1
s8eesnHL0PnteVP9WxGgPhLecQ8pG6dDLJtviRX8upA0r5NR2z9wN/Epev01adVwn094anp6OElv
NK80X96bKQh4pjmFdXS9yCA8PYC6xDPoUjMyuDcjqpKz2QbRnpHNoux0pveK8AmomvPeTbWTty05
dnFUFWIbOj5UEM7QBeQYx9gY3LbXCuPdVpRjcGbjCj+ViqeNa3X1B4D+Ye3YIzZjWovXSsl+o8lf
LQAUN/yecVUdcjcfg42CA3dwyRF9S7HUBrZTgcsHWbvYZkGtNrKYmwu4YyqhCq/9BdYpxTzvh/Bu
Rh8IKWeulet5zW3ggvcKSBqTTyfoKpul2rt24jxUYpBvJbHSx9h2i21NE0G1SuWkf0LCmM7z7NRn
D88/Eto0PE6hG1+56ru3WhvmNgcS3q8TBrkb4sLhtSE0eHLnQezMDG3QoeyFc7/pVFs6mi00uyp4
9LHtc2m1/n3Hfp2yNeoiHFFZF9I38zUscagPgSXpeO3JKUWgqiceG3pd131Bp5LfH7QQ2OHJBnj7
SM7x1h1i59o6nbyJPBieRIE2AwlQrDGOhRj0MiyR6FfOZeHPfWa87G4aU3XsAB10rtM8mjwqOc32
ozqlFE3TsudfnUga+PyX1sYKah4UQ6ouyClvpQjkVgak9ZbY8k723BJS+GpjRZZ9NEgD407NhlNv
2K8FhhbwbaZ5jZ0ieklojztZuWF/NszdySlapC0MTPwm9sw2OWWN5ZRbHw/p0SzNlwZT1Zufuuqt
Kx3cgpjA53bQz26UgxgxWo8Lju3JbGYTEOgBzP6Q6/Zk503wqixDr6OknQ4BY8/7ztHdoc7wTK6C
TOF/lAkwnLhMzlgfjYuDse+R4LsPMLek1qIWnU2iY8BX3aDx7UrOUBh2vSj9Jgrxi2hcsdLGeJAa
ThJHgOipayLgujgcxZopo9uy/MTka0eELkvXzlsT59bRbPOMQqwxOdSjdrfMf+orn3+36pDWaPPO
4pueonznVV71Eg5AGJ3RVCfN/O8+DEeD6GbrbeiaHD9G6UZnPQeKu7rzt02yREVHUABMp9OttiqU
6ZqpqyismhOVG/6cmVCvVI3Iydawhb1svCcz2Ewgb4XBrTIS/Zi9GSqRogLOqi3rSISXcUjUYtbL
cxgPg9lTh5uN/hay5QE9i9s7aPuv3u4udQwrgFJuJiyGOqcjDm+/SfujcCYfyDUwXW5RVZzTLKOt
uJvqC9W3fB3UNyLml700z5pj3HmyNIK4WVtcUKaqHrUo9YFNCRUdYgQa5AfDsRa981b3Itsagzd8
GVPosQcon5s+j451UWYvTenPr8AzvPM0hmK5JeSV6AaW3pKamVOLFKbol3HozHAGQz1EUYNkPBvq
SAgnvwumYj5IbJdb6OEp7T3MsjuDZlVrNtMrCatw5WliPUy3na1BnnPdi4IbAsfAse7dUzNX8uT0
gX+zCDJtRyqrF1eePrLexUdL2/GDEYaPaddN11AN/pn4RfLdAQSHPabACRT5c8DIGw+/NVA0ZWW/
QnPKL05GWygYDq7i2C52dUfUNUubp4zSU4QjJ3B32RKZgpaQ+StvnGICoDgIDn6QQcvLmf6JDIzp
iivVPTm8IIftvrr5ZSK+Y89xz80Sx0Ju/TCmxj4LJtTIBHaX73wVZQ8pivLdFPJQc4pqmXoDA6gV
fmVwI3a4rk2q3S0aNG9tUT2MOCn2VqkvwrGrh8hFCK8CuuFWsA0Oit+/U0Z23xkAq6D/908YGJYZ
FVDJQGe3UqvXhFzUvSGCflO3PQiAKuwX8t+KiSuHFAnPGw10HTKiJONnnwaX40dWltkN2/19I1kA
osx6pp5z42TzJztYqoRH+hkKX/3wA5PLtPXktsTXzk2Lc9nEXA6aKn2SkUvXek2/XqFGccomdFG2
acZa+G3zinnJPfOkybfmIM0ddkZKycqk/5wBXf1I4gFLOAQ5GMvKHI9GFti3JjcYjtqj/xiVvr8H
/0Fq0tfzb6AOp3oQ/ZOpmuBW4RG/qtzrt3ZlhTuYgdMGBr3CmOjJfVzRaq8iUhNWQetZj54IX0/C
Zp0cuSuHzv4C7JdvU+1OTM8IagNoa14cFrdLRiyTSOJkYuG2OibRlClaA3eNRX1N5lSbacrFC2Qx
52syx3SXs/FdK7chgkIiZjORqN13U1vtIs8dd7IAVO31nruMtbNNn4yEiqgSYhrGoJVSoYueB0k7
EIy+hnP5KcZhuge0fUEKSVYV4/693zc5cUCeEx4x8BfJ1CeurWE70569bV3bODpZSyO9GhcA20TZ
QOrY6ziVNc5QFawcY3gghoXWS9cvZbXUZZihm2yMikccFb4zEC5j2s020nqP1r4GfsCNRvjgTHqX
hKg9dAePAN++nOJoT9+S+J504uyZ8DKnbUjr8J4CBlXdfFaMiO5HNgV5UlVfoZORbo3qH42Pu90G
v/Ews1/Zk6+x74rJZjfce9dS6Zsxs3ejZ4VBS5OLp0mYN8JhGoZYWK1pgPb2LAwL3sq1+m3vG80X
swD7I2V1+wr05B/zsufqKsRsHnPaIM0dsYqS53hiyAvzKQKqplIeycC+G84+UZaja6fynju2PCI4
qYtX1rh5iDlF78JtkjtFr+uVzgGoDNOkxmecTNXPCI7LpqQy6eDT/HvfNSZE+aKPL1k6zGfPy2aG
2GXkMBfFPrvqerN6VHadP2RMfz9MSTRkLRRNSYNc0rgLjDlZ2/So3y+G7MeOWzSjAkAGn4r8/oE9
YfOqArF0Ry8xX4PihRfgauoW+U5LfYqq9rCU4hQrdoq0SPDfux/8UhxcQ6QUCudt9dBryoFXEDhB
7zV53x3nJW4sHRpOWCjmo4r63tq0Tqjv8RLO+7bgytOm1+3TanBfQbhCUqedo1gJktWX0KeGIA/8
+D6SOTE4q28E3buejC86URfTII/vEEo+6QwoL8cd8sxubGFR5Kj0aMCbIb0U7aCkgC0ts59JXIab
rGn6szfiB3c1IM3RodIm7COKbEP1PjbRtMbp85It9JXc7b9r/tc2zAR7RqiVWMqq9q4LEns7GpxO
sGg328r1fpJHm5f0eXcIa91DQBIpZSrtz6TLTL7pzsDrzW48pAKD592kv3smTWuCJY/uDG0ywaLD
3/o6TS61UUNyCjtn2PYdQy9PVwYWcyppxl5dgKZGF1yEw2dCgO6a6sn+bfql+QDpKbrzLYAmXY4T
aJ7INY5SZAe2Pw9uDvzNJKMpoz4kjyzrDbnpYUsJqnNyYd2d8qo1tgm2uU3UVXfjEh4WHEo3dWgX
+5IM8BXbQ3KAK2G+wjOp8VhMuAkNYoHKau/6ZPrm2Un0KtceEER7BwE8Id2X7VLDfw3q7DkZp6es
VdmudZpkHUfTc17g76wbLDD98DJSmLxuotj+KGE4n4ssdu/lFOQvxkjHmOXK17nrP8BV5fedImRL
AUCwRlubL2VJO3bVfUelKrZJZn6OWUH7MV60TefR+yio9FoPWZzuYjnXL8IosruY93Ys2O/uqjl+
QmI4upqxtp0MyXsaxeseQeyGgiA3Y1R/TpH4pMtlREOUz/XIKkkzwQbghD4xKqzWo0p+GEker1tT
PZFv+T3mXINzcSvE+FEMRb9zxuE+U/i1creZ7oLAMU5O6wW72ZGbVJINngO6S5qcfFZnGm+ESXjA
GPPd0DEoS/qEXiUBCsRvEusi47LfVrNdnJKQ3WQrSoVw6iFY2GW698L4yrbUXMXA2iHpjMFWaDFt
iRWCprAWBknb3ZE6L77GgnKJxZwFwUCZMxFR6i9afxyfjdD1zt7c+z8YlED99BT1cCnQEWFx2vfl
F3U75WmABmwpgROsuAC3UDese/0+Zi9MRKj7PbVud6TJqSKbQgSLwJNFdSXxIIie59jxf2DHe5pr
m3C3b12iyD8T9fsN2+FLhs4ur5ITqi4ZZfYUUat8RhbBOSpYN1FyroBkoB+ScQWtFFfUIdPskG3h
NxW7qJ1e89Q4G3780kQlg9VyMh7LIPbWIMx/0/q162rrW9GaGfpUNiUmJ7lWJdeuK4cN+BTQCI3u
t61pvlXCf4vY30JEqQ499adlwjLnobeuCq85pUG3aihKI6ZlOE89i2TCBbFia/mRePQBU/dkg8WB
8SVAqNC/vOo5FuJvwxZFrJDZS7EPbPdWEPxbkUdjKBATQUshT288i4RN5UUtR/r5Nxc4BBIKYFgD
xD7IxtcyVNmDZBy0N/z85AlZIgCkL8IM9xnlKgBMbOKv1avR+ndll44nS3S/0OeYdJQTVBWb4hnd
yGcMiW+ZNOYHQCwfBf2QDGabd9OoHgpl/gLO9Fb5/ucwhb9jm4IoUhyhBK0vfaoEzaNXsu+2UssC
uwR/h4T/49y1P3VRDecBDsdal2CFwfQcQ2g77zTXA8TBz3lrhZTsFUVw52ZFvFUUjWzSUNPaTesg
MWbHWhl15R9Y8coVSX2MkCmKONgYUSHfpwpmcZmdxkbu68I+ZXnIqc5wDlU4f+eAbkiM0OqdVPM5
DqoPPsynNtcHpo3X3NPjVqf9rpMpy2p3jMKavBiqOqguEK5LqngHj8u55d3SZe2ixg/mE/buEJ2p
32FigcMmBInKyMdaUT4m7M1DBu1onhybUveeGf2+8LOT1ztHaslXDqeKlU/KkH4UTGM6el2sWcYE
1TLrwp8OMOPKpXTPozUJsSl4cVsAzFi7GQ8ydO97tzywj38wZuPC/QCvr3505vhGyWCznWd1tYP4
2I7gaCcvfYtDOo9ABkVBcVaCjbRfdZsinulHAYs2aUwUIcU5G+A5Dxnr1ipKpldr1CeRBjfGixS9
S7FPE92T3vOPOkyCtQdq1nFK0kq5366Jq36QfjhzHgY4kWeg/ApTH0oeZRigsaeUjcvVqzWSMDVP
THfm1P1Z1xZn8ATfSguwDoRxYpWPTQlpwEQlbOgnP+kwFeuW+OHeJoIQbz0oA9YtM+uaA3lB1qqP
OvI8eeVuLHRinshYv0aKhk0+wpZUTwrWxE7fZj+sj55XzdEjprP8ya21/sLtZ36gjNkHXNzWvW9B
Rr2xmCgAzgS2mYmFICLGMIJg6rv8K7qjHVT0DKgg4Yrh8W1aVtfvLLMz8SWUcfMR1xou40iXHpNZ
jiUCQsW+zmk4A9NdAuOtOHy3hBq7LPKGs9tImR8n5QXpMVZx4a4Uuf1xn2uTPGQLQR/2jfSacAnv
y3RLqYVdXwerCq0r88TmnGRcMNt46KKWhJgl9a0UJcJqSavESuM+0KuuzZgTgyUIQKta2xb0Ir1l
wLmCTT0RU2DTV+jpkIy1+4AkOIvLRH4ZzbXGZbsmlJeOG4j/z2Wahih3vlVfe+0R4aNgORz3ZQHx
G9JRuoQZPe6Yn3bHjuXs03Un6Mxp546QuKCTsMVff8WKpKb91A/5XtuCcS2ZiyfT81FCB+UG6tAl
3VQdvQFzTU3ZOvVMvIEnSV2bf2YWZm9AEZX6F0c4p9vnAtAN/lIHGMQKTReMoIoSXb+UXh0659JI
PgOLfwRavOD2dDM4HsD4OSF8lw7I6IvXvhF3Y+X0H5Y7VvpuKlT9zdVb01XcC7fSWzdINXt2WqaG
B9vH+oUwk9oDKUIbJTaphwAUg4PSPgG3uodLgP20ho28ocbFOYzRDPEKa9U8HUY9xVycRSG+rDxB
R5tHZQK/BaaJ2SqQsn8eS4RwIZrJ34cR39TBah233k+qlO1352RVaTxkHGzPGKrzkZop4b0y6XM2
Bao7Pic5A/xI5/47j/MQHwACw6bM+PeolxxN23SaMfx4iIrys5r5qFi4fL/bk2ZoFOngyD5wWCGL
LZkXbubRM7dYveY1V9+nBTxPzptKjsN3wNl07dPTAn04I3f8wZygVo+RKMPxUqe5S5FTAKqSikry
plOrK0gOLfAsPkxeNDAJ2179sYx/zXmbjTsVQzS4QQgyNoNHvf05nqLZ3s4shfrRSl3rVgZCNkys
hUkXKi08zKGhEDW7qphTFnwDh+K8m5mJvgZsA4OnmkBFtzG88DGOPKAgK+Rfp9hkg4FoA0f+2zLN
Ekm5YSDAHiSb62sX64Sigaap3wXh8mo5uqevM4/tTexDWXjLqMZ03+h9jLNdwmBl2EwF5Y0A5vCf
UoHLVWABH4qhTsf++6ASq76gM7101nJ9DHj9f2Zhk89Xuycwvx8Lj2dNVGBLwl0nzNdoLMCqAfYU
1ZEUWDhRtgGAQvG1vMACYc03iRpv3bKL34Vq1M9e9e3VGHpDHrIotEr0ZCh92MXD1F1FdGuykary
B48qlzVimYlbcgqxsB7o1SzPdHnCxGCBDbkP0G03y6FkR8D10FTGeRZOsBpSAAs73fFgR0Mlkqpx
d+8xXXj3nM7B96iJ+tFODy2COfZ5bi8bi/Hb0NAoubeHRGR0CusYjBP6Tdrt2bvlKLpUbt+RFa05
bYG1qKJ1QlKmRno0beqJqbiTG4+xy4DVSmdkQfKuJ+LQVS1WPtBbd2z2vHattOP8Chhvoz8MBStR
yuGV3AA0ys9UgbNYF5ZVfWvMOPJmJQX0U8fS5W81h+bNqMRi/+DFHv3JYZGncXBGysOr+UieD6xp
nMkpOSP/lg5b1TK6lTb1ONtuMPz+hFkYQQ9QabLORYtgEAczSoNf6Ae7tygWtbncVxCA4LpnoTRS
0io6NsSqqX2x7t3ZZT4Jbmw4ZpQWYEzMk7njd5UGHajNiFbzeyxokc1rHhQuvJAN9x8tIWSlDRoh
j3KeyBobwrmxpWv2RtHmdyawtyVaEq7Z3exnXbbPPPclH1ob/2pUhQVxbIKO5YyitK50YA2kKTjE
9DKz8alB/AYUHk1HG0zFxiBISfWw06+Laswf+DTBaTXTu1FMELaD6cEtekGNNhpAUFrt2ujkF4Jq
SPypfWOpze9sFH09aXsXO8aPrpgVwwHzoWUH9l13PCxwkK9a38725tAweYmLDXnP4Tyyi9v0gxPc
lY58yuo6W5PjPtohOadEkXRUec7GqoCNBaNeAx3pdEFc2SVjIGh8q9r1xFmgBkfZhSSuwqTazWXn
YzzMSUeYwl/PgAl3fH/yeVa0B2OFeZ5Dm7LsCkmgCEmQGDzGENi2VDK1WxHm3huWlZwSCRNwZjwK
zKBUd5bFRP16nQDrKTKeiBgS5aUu5vwaRXX0RsiBz8Mqm/SurPLqWfUKguYUvlC2HO3cqXz1OWIO
AVatwYAV+SdaVMa4NK6wujwYxhY1kGxxAzNeBPeSjgVwZnNS0NlQmON9SUDmRL1WRUdWE+3bVm01
wE2QlOnZ7YYHlWWbMlb39lweOPIeMeoX28qO7XUjjHt29/i1i4JUR1Y/BAERAy9xKXPlLEHWnNHk
utLelaesXEnfYJQHkbNibym8xf6ozVsnOJD6uQO4xMYalcMlQbVLPue4cXc5HKUnoAbVqizpbBqC
ydqjV4o1R9kzcJJknwNPIMYqllL51iHA0SyQRD1ThhFhCt6Ek7b4DsP4vvI5s+m63YeijB+y1DmH
lcn2xJpok0m3UFbsY4H1mATIZmgruqdBHpc7OJrpyY89jihmV7wi9g7/m70z240bS7P1qzTqngkO
e5ObtzEpQrOswcMNIdky53nmG53nOC92PtrZXYpwtALKuwMUuhpIVJbNILm5h/9f61vPZphzCmjA
PJgq/KyRw3qRWfE3Ym+DT/glvg6I4ZZNTZaR2yORgWNbn9kz7t7tNkU5mbsRSQRxGqxOuvepIrFk
TdRVv8U2M53h3mxfXcf7YcQBW2qidyEVUdlMrOKJQHGx62uprpFVcIpAwX6ZZLE2V0yLlVX7u0Sz
ho3QKbuYkr2Pa5jTD2amcD3Z4fDJre2fKKYXdG7cB7O2b8fM2WlZQ4KDKu+q2upxl3RUa2HrDxsz
Cx5bgx6aFP2jlHP0RwMvAMU3/nbC5W5ESLW8EeOzGqb4EhF+tLQi8WqZKftTK89ulDFRdVdBvuGV
2muvpivWDQPcJhU9Oyl6W2rJFOxMIjmwFjU8TxcHlhL31Lx+JFrFhmIY4PCHUbNyxgl2bKZ2xeg8
asIZWOzRQNBAZNeuW+prHpvOGcEXm5IgS+rFxLUP4hu40OAsrLT7Lv4Ja/iyykgfaumz2eaEA4gZ
Gq4t8TxRS0UM39DWJWDLqPxNqzcc2bXzMbVvTZc3XpsqISLcMq/HwLtLze4liu5zO7qJkeivS1fg
XsoudD26FlZDvH2k3Zp+oW1BDXDYsNIXp0JbX/g0yaPhcxNm3bUsZXqmOfA1/cF5MbtmBZd0a+kt
3sL8scutLQgE4p8b47unN8RnBs1johNf6vDVyNj9Lu1uWKdMQFVjf61KnVSmzN+gJwNo6Q0b9tbn
Y2LJJTMx+ZdC3viFndykkR/S0kAuT06JRkuEXIeA/iAJa+WiJX2ydgzqLjNxA0eAILVLpAtdDJdD
pQ9kN7sbu6fXV5MUh4LblFcydG/TduhvTDu8sWXyqHy1CyJYQVoBwWF2lrai23pD9+JGOCTdNHDX
uRZdQ97jmO1Uj3kTnGPnI8ypeLbYAcalBmelzr7X0jjrQIKAJsZ5kyNUvQEtuESg/URS3JnlF2gh
GsJJ84uaBCIn7LeTcldhlGytsLmO4Gpe1HoNTJRGGdufDshuZCQrPwvPRYrcAGALQDjiVpwKSR17
68eAlFZcJt5dlQC2zUdtM9XivGnjV9h+13FeXrgdySVwFSMCfTG86hnDPwmoYiii9fJoeDGGmK0D
h/I1rjT5zYrpfxLuFi49OjML+qjJMuK0RoKYac9VR3NTgVJc0NzoP7mtb+263uCEbzSINkBJ0/rs
HJnB+xGXdtsY17Vg8TJBR3s49DxQuUsDgwoGXfxduHWd39bd9pePFw0q+vJAMAfroys4A2c7I/Bu
OFVqN31C6I6kzeXG/LCkpzpXsM5MnfyUyPhJseeHIANuUuFx06AgszTRT2UKFVOJAUwsaQzzG/HX
kGqFd3fpENw9qKDdUYXtbkRl4QxwHO22xSBl1VlPfTIulk4ry8ssVeoS9iKs4bi/CwWJ3xT0OVDg
TdHjVpy1XqfOW9gnZ309XDRWRViUfGJ9u9AzoMpmxYYpTHSBFMeAL5w3DIJepHeN1Vu3ZZeCNMdb
AiXXu4x8Y11CVeOEQoG1K89irzgLSuDWQ/FiNnPFJGqMpZ6rpZhI3A1ltWuc/lJrqktkGFfYxHZ5
kzyxHNF1H1YQLB+LhAijoe1zyhVsthej56kfAGMwZsPjMds1DT/52gsrvAKGHF1SY3WvfIq6hFqX
GA86NoYrr5Pih22xmYOY8zN2Rzg1bpyu0ixk++5AkMdiC3dp5LyNushdsfKo657C32Wq8vS38PQ/
Ast/SeNdY8D9M7i+/1o8V03wf/9P8pqOe9LK+c/+1laS1vMXGsnfsspfZInfysr5v1eORbg9hikU
l7/+1d8ZH4bzl2uaOhgDwUFelzN8429pJf9KOZwe+aOzwUDpHzIIzMLONxpoDta2zfEVwQF/pWNa
9oFBwGv8aoCky/I/SWyGMLkXA4TbVRc9WmV2pvvmGeqvVzfyHuyQvEKEjmQ9V8M5sg1Q8+ypvVXv
6/ptH3ECQRC0AzRH7b9tnugL+JDQfarCTHGGee7ntbuikuQsjGAEsBkkF6U9AV+vMM+7oVqAu5Fn
lY4IgV3rPxinN8Vrdt9Ur6/N1XPx/0H6r+S1vyPxfS5e/+vptfrxujfy+DN/DzzT/AubgkO8DMPM
Vq5A7/v32DNJkbF1F1u2bdqMNP7Qv4ceGmDOq6YUBgq8OXnmv4ee+IsqvvnvQGDjI6pesW+lwPIl
FSHFih8wl+BwqOwL4/2UXAiJWxBeNBKbWMDdxVDm2l/B9orzLp6sb8U4+izdlWWui/mQFbqxZZEr
ptLn3IjOYWigotPIrF8N0XwkB8GU3NhFI56Fys2LVumAjFXYK/QqBM5PC7rP6ovHju0mamMOuPGY
p59RD7WXGsJC+FPAnDrTsLaV4Wqf2zJnNYvy8SxohXyhoaU9CyJ5KS8b/VqgDVtKG51JknTjDqBN
vyICIXx881KP2CfMfe3zDMLBoaBMi3xmopZhjew/J9AZSRln1k/qxCYqVtJAalzD/ZlsK28p/IRU
ALB2SK9kVlKCtdvvcnSpciTCQTqEpGi418IIJzswwI7Y7zgFJtHBDo+04AowTJGAD9KBiTVVReXc
aFtoeByuLv/BfWCzEJCLTOBF9qENpKt9igr5T8p8wafU814DKx7PkiJiG2FrEvtc/qMqBsGGwLfO
yBm3P7kp6q5mpFE0OjMAu/GNF1Bw3bknG8GmUL/sot7cKT+oLuKsE7dWFkQcz/Lw/P0fv++Z+fUO
QCBRFMb5owuQSPvvoLL0xOIc/DPDqnOZ6UpcUuDi0N905uXsWVy9f7l5tXg7LfPOXcOG8cQ75a06
Bjipt9aUqU9o+pnOKx2iL1osH4NkMtayiJptk2fJBfGxkFpydOo9GKEhGtLN+z/A+nPQuWhydfyC
wrEFtKv9H5BG9UD/I38FsEr6DTLmFO1gHZU/ci8zf06JV0JNrbsdmhQZrstOH4lRodC1nEI5PvdG
Sf8yRVt5mQzmjcwcbPctsMpvHbWz9YSGK1hREEG2O6Ua2hsFoHQNyl57kqTl9UHiEK9ndjkNNHzj
X91ocuhcdjRXOfvkc5Rb+aB5ig5mC4/x4v2bN/ddc7xtd3YFScBF+CEkloP9mxcolv0gaL5bXdWV
i9y0x/MRqfWXaihhp096mG9ICdExzQxmh/BsoKqH1aa+TpAjAegIqM0NiMXZ8vf5iLie3v0C1Hz7
mZSj5jqwQdpvBqnubFXLpwFyyTX/1ZxqSSWVyShH4RNUV4bMw4dBqTsH98Xu/Xv8Y0BzkmccO3yK
pmGL2bj4doDxieQED8mXokSrgTtnWiexFnCeMMhBB62+eP9yFkvN/oDmevzHYBoz5kE9LwZvvFZl
pLP7gJfa0t7/Ij0SQEcCmFdZ0qSkRqau+WzFrrPtqNMQxVSMy9irP5n006iZdMxKeM47ZEok2+J3
Tv3vVSPqLxj5Z7gLOQnnxOyU1hI8U9MSWUCtCDx1fReCOXkwHdPE1tz4/YMxFKs0CWYCSe5Yc6w4
J8NKszqaZWjuEG61P/n+jRuOydiWowo/1fsP4s+hBVhO2IK9HXlvQrHwvn0OqQjFMKTT995FwBj7
NKxGnhb86Sq4gASzqFlfTlzyyKNXfMos5krZOl3t/UsSYeM0shi+Q35ROzeG6U13wycFnqPB+zdn
/LGk873MbiFmLqytJBbuX4rFmpJkVX8Hx/vFrvKScmVTJ1+NjOTnycV4b/s9KFosPgQUKSf5FpJv
cDUKqgMnfgpUvcMB92uw6dLU+UGoVPd/ClRjRwWm+wKaS/9KtTQl1Y04rFszqpC1Dx3STDhDVIYi
r0dbpQkfYlFW91/MyKYmTq/uZsCnmawMvZ0YoUP2StMULCY5FB0Sgs4jwa0sqnrhVFV2YXqhRSi2
FZAyZSKv4ZIp6WnvP995w3bwFVk0eGdjlYtlkXG7f1Mkqqky0eznhJguZHIgr3/oNb2yis/8Bj1j
Q0SRytjnYPM31gVfzutQKZeAciGooPuY1MvKiN0FouTowW8n5zIwbDr1KOijl57z48+ZTkI7R5tI
vQom8x4Ren0d+6P4Mg1W91TmnnmjaW1HSJaxjYnevosDGBELZ1TdbDsk0QrhFj4gwvrybGtih/8a
J22FxXhEHFI0EuMH+ir4d+2lkTggww3ETiDMJHYAfBHIoA3bakiSQtGZnXiCB/7deWrnxOU4uuAB
CIexsf8ErY5Apdo3nxOdzviCviKOQ4CvixZECXWrIAVKV2dj5awMd0gvgC8NKLOo/kE2SxBbVX40
x7fQKUkIDHIqFnK0S513RQ5W9hOqO73aKo1pQQ0+ZQ6tqfO7X4PgPwfuf83xl//7cWcVhS9524Rv
Dzvzn/h92MFvLwjDNHQhsCkSf8aL/X3WEcZfjmNYTH646n+Z9P991uFkTkomBnxhYzoE//bvs47+
F5nCbLxcRdTmPKt96Kyz9906FscvtlOzBxjDNX7Jg1O2m2t+i0PPRIjZ+1ucA80qclL37M3zOHJS
2J/y/r6KslhWDJZ0dTj7Yt2GUD1yFRWL8dKnEYXrvjJPfELsEw7uRnA/zELzQm7S9HTnWerNWg50
L7TAKaHHaBtB+HtQjcYKC4y6VSQq1nT2yZ8F3Q1sbaD2sfQL6G4rV3TNbeHaNVi7rs0esrEP7TXg
ESO/oodnWudlrIuObms10Mmh2U1kDFGBM+XaIwmehuxA8Uya7Y4wBC8kbmcgvdCZREBxtjHmUDqP
lhw/pasLhJ2tR8MPm15J17mwPGA+EdW/uaF6x8wks63e8iGvMA7ZxMKDg/oOfKBWWzE0czQGyVCU
ZzOShTTIiDceogQAaaxUF71jyU8SilV4o+cDmln8ICC97Sh+7Dqcb2v4YPk1AMgmgS9U4pPQohR8
U9l4SAT7dm4+ETlDA79y55UwpqKnVhEcFYe2nCJkuwLnLspFODCPbQdyl56yvunUUkLNQZoOVbNY
h4nrRWdtalcJrlCaAxcaSpS5vO642ZIMIH9Xmf3UXPYSEc+zyCVOO5vMp4zUSFFcVNEkyi22pPHW
C3UOkUbVW4hU3BH/i2OiOYKAnpXP0Bjc5xqg+2OmquJnl6Km5t/AcfBxbn8L9VZ+Rzdp/RTUsrKv
muNN5bJIBkhaRqabausG9GVwSswRFcZk9D2MxL6ItoWpVTTC7WYOlzOTDnteqeryQo9YsxYpe7V4
BTuxNb81FeFXq9wcTMx+ZiP8taAFQSiqW5JNzmGXxtAEMAxzgs5haFfZHmkCbH91Bzd71EC1iH2j
/6LgWAGOk3FWbMuCRgxd+e73Mfc/0/O/bA6h//v0TC38ucmrEM/5WRtmr8978zR/9Pc8jWmc2cmS
rkOoMTVMypd/z9PyL9vgmAcURafUwVGBzeXfNSnrr1//a/4VBSP2zzr/6u+alMbfZ6t5N83crzP1
c5j7ADDl4JzC77E47lESs8he5hdKfvjbuS2O07wAjrr0cHx6a5D2JaWIyhkInAJMB7Uei+zKMkbj
AVk7UtShLbPhLM2MprpKCh8/LsJ9h0Q52QMdxJKMpc/r7PiLG5aIJAZSfcAuuFr7Pcx17Zl+np5c
CD2oiSLBzVqvJtBI6Nc0oR70bPTsJd6rrNmEowJ9ZrVskXKRQ7P3MmRuWkL8wQZk4bAjgc/MLltH
Q+5clF417N68zSOLy/7BhQcz01EhJLOQArKgZLj/YIgdGmQxU+H9cDzvsSQ9GYRQ7gbEqnRkNNp/
biQDjJS5//n9Kx8uN/OV0RqyKlJD5w0fnMYDoxUW94WMiFZ9S3XvehyM4gSlQ+1vrfl79XnQSUYm
pAOq6gf3B4VwrFp2/jUxQcS3OWXPEWWK5Z0OdjW2dsjFmGI5SZXxndbp3R3WA4J/cHy2xOfWPZZg
olzbIgaGOlYFDpJ68qtLoeEBXcTRmNYLLfEtlEuJ2RWbdETKtzAyB09p0NekDwpZOo+G21FWb6qm
TBYTgQACC6bskhWiTphjDcLnldON4p6cIfGDjMoyX+nBL0xZPDnJJ7x7A11dJ7iOZ6AZCbQwrcnI
o3EL4UF/tn7Rz4LfJDSDGjwFTgwU41gWL6x9yWuRkYy51NlFl+ekWJJNoI0DWu4qIXDtarCxz63A
TNLAqquOXGliQcqvKCNFuWbprF6VzSkEVMukzDVG0rCk8l872K19wpChALe2vhVlUo93HqP91vXx
j9CaRWO9FoVpfDHrjohOT2sJegn9Ln9NwVsO264vh3tke8hy08IlaACfRqCtJKpXF9ozVLKL2EOw
QNpn0uUrR1UGYFiR+9SXwOQOnixfhPSTcWm6QV2v3x+g8zbxzbGMjRZl7HnPxQbPdXT9sLKpTXlI
vMqPHOHCuSwr7Y6MHlmghjUG5HQdgQ0FbXJu+GsfxIS6Kes6zeA892XMmdEI/O2vH/SfNehfc93o
nTUI23G1v/LMf+B/TggGoBJKLmByOAuI/zkhWPZfbGnnCQZOF7PcXA/8726I+kunHQK937QMyPDz
evDf3RCTFspc6ZAKfYykvfGBdedwjmPOMShOUWmlH0hn76BaEUotQf+vxKJRmrnpoQOsY7jJJw4I
+0U//lqiC/gP12F5E/rhHB7UcW4iuBYcEJLyS+Mmw9Yh3wP3WhsATW36dPXm8R9ZNA4nVa6GAYT2
JaVzhHRyvu03J4VhcsrUYRJdkFmLiWKgZ41EsTmPkf6cuNQfT3C+FB8iizcPkI7J/qXGEVdgpuUz
KzTOvnGEL5Y+SquH92/oV13038yoX49QGIKaOFUE16QZtn8Zwx79wBhafDKxW9xmjoetF0lMdW9q
GnonModfvSbtSNhsTWszEDu+SQxYSNA7nY0wpuTb+z/oyBNm7Or8Hw9YmOJg4NTWrEJt+T2RkNSi
TQdUcl439bPfUuz5B9eSwpKQ7hhLc3fy7dskMTJNM2gai9p2nZui7NsH1IByRUwRdq/3r/VrVT98
0C5fHp+kqyvksvsX68NqHPO+sLEIRda5Ubk0oKWv1nAJ8ivZdfltPMnyPNAbZv3KIO+o1Gf9Eenw
hBBF+Gl0SnQU76MO6V0ybgTSyBONgiNjzqaizW+EZcHeYd4zvRneCGe6yYhTG+i2liHc8dl6mVDt
3n8Ux65i8xTmopVlCv1gS6pnOE4CFUP2Km1ywTjwPsQOhNMTT/xwg8enwwhiNrOpIJgcM/dvJnTT
qk9j316gc2s29tT6uwjg4Xf6j9UOVKeGhdUQ7tqVpnn//h0e+6qw1Cgde8I8tg5TTUxR9FHjBxTg
qiBH7IoDYev67K83neNRjUeLM+GRxZbe2vCHCAeq6i2Bv3gwsKnmr52EDvj+bzry1Bl1jmE7PHva
JPOa/+bd+pRR7TxGBaZS6d2RZDGsilqlD+9f5ciMrGiDC4dmk24ysexfRQusPiPzhHnfwO3TQ4U3
iVqYc3ZTW04bqife9/eveOy+FIcrwiMpl7EM7F/RKymI5KEvFz751Uueo48gS8rVx6/iUlNGdkC5
mp31/lU4H1CY8V16tMSxrouJSDcyMNXmH1yFajhl3HlhUwdfxpTSqh/SEsQSJq5b0hbDNY6r8ub9
qxyZYjGkELg0h9Oguzn4yrUZ71GkrCxQysSZEfSIxEYtX/Wa5nz8hmiOgztjbea0dTjpkdlZ0FBN
ISU6bM7V7JjKSK4/8aXPj+VgauU8xdaFAYfb7HDa0ocqTRu94So1xmTCHBwAY6SFeXh6KvMe2kyI
eljdYqY/MWEeeZQuYneHNQTFE5zT/WGhZJWUWkFliewRAupknW7aqUPQWGWnSJ3zYnR4k3h/qSng
MHTmssDe9+uksdMMLOW0jfNN0toUIInWDnSf2L7MPC/Bu594rEe+LNyfHB3h1JHrcziBShfYVJOg
S7BGC5djnQJpsyLj44swBWQYeNSUaSMe7nPwliEI7+embdZZ25yz/wa7Gha9trVOfMTHxonUmZRm
yQbKn4OP2Bdp39m9JhDo2P4OApO5S/W2P5uLN5eRlWpLU4uTh4oi2kYvxClu6LHBAj0Q8J9Fr8a1
D2aqPG9Ehihy1nlgfHU0kVzZSMWuEsMvTjzUY4NFooGjPg8RFEzn/mDJelAarux4dVV/M3jZpzH0
YJpV00/bi5B64JJ5f075c6w41KxYXSxakxg+Dx5tmzFDqi4XUL1Sa0NEonmBbUquP34VRZN/3p/M
1RNr/7aGWNStR47HjKBDrlw35iZPPOeEsOfP98R5ypaSqpmOc0IdXAUUXzYR6TlrakvCBamTfW+B
6v8AEz6dvX9Dcv679r/qWZxB0BodGXRrzsGYMLEPcqucYNgbOkQk4MxsVxbAM2sVGh0AgL4j5DhQ
fZcvUtlZ9VryjzRxy15vVho072+Tx9+C4z+Ps0Vfd0JbSndofoZ6lyDK6EsHOhKVLRNnY5p+jfvA
p6FpJ00HIagKr0bkdvHKbLreWoD6L3+4QZZAaAz0Djsqn+zM9zflgzeT3Bdx1pJfkYUipRUQhvLF
s43mp8WieCNlFn2GJoAJpSj41fxe0+4vpJGJhyCTbOmbxM3qjc8P/orYvk3XJiGll66j+dyiXfrn
GHaCeMWwpsKCEFubKHNT5li2lhwg4yepUCd0UEfGrTH3TdETsFE0Zwbp211RMkROGPj0yzswlVdp
W3wj0MfbnXjLf77kuYHFroOCL9P3wSoRk+GKn0BaCxKixouIuuZWFS5xMFCtTg2oI5ei/wcYmyIZ
n+LBeIrKUK8IhwJXMqTJWWzHNgy9UQJp6UaAxe/f15FtroN+D+sEJ3AODNbBFjtLzCDHficXmFWd
7z3c7XARk5V7Ww1Fn4KySjDuEgjtLY1KJ/Q+Uub4gySoEIRDHN2VYMNOPOpfO+uDD4onaRq02dC2
ITXbf6FtYYkmZ4uLUMNMzpvCrmsk8KHcagjQnTmgRF2RWsFjsWBdqSXN8+G67myiCyCYNlAXQung
ZrUyzmGJg8+lHJQ+npgu/5yfed8zg5Z4PkdSqtn/lbky85qsKskjSs2XuqSuFhfQRzn0m6/9aIC0
CKL29f3XdWReQwJH3QfEOwv6ITvdCZIQLBKo7yKX1mUaEVCa6qGxnZpYu37/UsfuT1FQ0JHCosSe
0yPfflYAQCLOVyC5ZcBBVleTvXCd4Q5yw+soo2unz6cTT/TYzZFwOavPOYCAjN6/ogXwEFPPXC4B
8bmtC2k+JfyXS9zMCD/ev7tj16LcRD+FzYT7S1b/9u4yEuvYhAH0YRlqdwakkqXsreJSK/GP/4NL
MZSRx1Cc41vbvy3Fajd1OVuWifzKLY4xRgc0ARTBp3Z7R2+KsUimC98P0tz9K/VTOkZjxzlKjLq1
yVlXScsxVEQkMJFcJ27r2LT7W/ODgmWeGvcvFjhIGDKPCal3CvRSA75zDsz2y/sP78hV6OfP6iJ6
+o51eNAhEsjojJrpKSiN9Cau4pxsjxqczD+4zKzEwdng0GE7mHJcvY+wWTMcBsoauywwrUtK9/r2
41dhV8KmBKGUoR8qdpnIqIDR7YOCUXd3g2uOK790zRMf7jzxHEyf8K1NgUKWIyg1wf0XI3s9h3mj
STJeLBZFkf70jPbWCJ1LJB+ntINHhhyzEC1TCtWsHs7B8hFNxLUNFhdjgbG+GLiPNy6IiLMqMD9e
2Zo7rdS9OWkIqQ71x4PQkDP0NsEvuq8ua6gMG9iW3Ynj7pGnZxFNwQGNvdz8JR08vdrwocJwllGJ
7myVVrW7IR3EfdmodOlbvXmiWHogq56rt/z/TDpn5HF/h8Lewa2dkadFnanIvBCheWx+loZozjUK
0ndTYUw/iLA07un4kSPY+W237fl9Z+8PzWO3jSWDUgJNRzwQB0fTySKE02OLtyhB7G3LyMRtH2nm
U9OQMz16TX/iUzh2PZZNXZl8DsjfDsYNjkF4pRN37VfE8FU04TduHwSP5LhP4AOkdvf+/R0Zp3RE
6NiiH5/VxQeTcNUNFMN/1YkBe25gVRkro/PtNaW2L//gSlTP5mwTB0iIuT+AwojwcCcZ2CrrAXZv
aeAiiLrsImm7/sOlCxwqCK1xYpg0Gg7Hqo+GyyARi1qvLm5rK3OeNACGV7YaTnVp5td/MKewcM2C
BpRneL8OJnuJajUCp2EvKrOLb1GC3isSv1aJwOO8CBwbtCZEuW3fsT97/3EeWQAocVHjsqjy0/I/
2IYg+O/BuDFnYm9VjzwDdNeopU8MjyPDUcxNLn45Gw/+af+lUdJwlUbOykI5QwIYePpCsx0CgBG8
1l7/8Qma+gWTJQUEWDGHNYyShC69M5kzbR+Ml2wAYcgAYMcY6T0CWTs9MUyOPUI6LXMnkZYX7bz9
myOJUJuPdHIRV+XwCXZXctbDKjnxRR+7ijNLVZjpqaYdLm5stpLCzBj3qC8e6Xy36z46eTY4ehFT
pwXDHpHJ8mCHg0Mnr0uPc2hOk/7KLlp5XeElXL8/5o5NFlT9qa5yNyQoHYy5LLdKUG9K4oV11JkI
bXE+gItY4e/S/sHwphYiCUVy6OjO4tG3+1DwKDZ7Mzb0Eyw+jsqDexm1mjxRLp5/8OHnyy6e2g7d
OGqsB7NtVcHSnFpGwBDmITBOyIWqdvJNZ03Tri9zuXK04rLS8eCPuX2yQnLk6uze2B6wbjF/HNyj
Hxqj3+odnzBxwE9JUfvPhCKbNzgzvQ8fIXCuIjf9NdWjBD14czo0knCsJdvFTo3LWgu7+yBvkzNk
4v6JFfPPKZFL0X4nrwhuLfe2/+b60gzwFUFzSbWuDJa9NRumy1I+A01xmkU3F8tVhsVmzDfvD88j
V551YHxnLIQ804PvuSph/YOKsxb4hbwz4jCie1Ao6pEzqAoAmVnhmt1eCIrLpIvz/rX//DQ4ELIB
o01DF50e0f5dw7pCNsTpYtGEZricD2bbJo58kBLOdOJSf37rrk5/UWH3tIgJ+6VwedPtwoZeEWJO
ScvRWuc2Rm26g+H+8fWFwwUtJzqlnKz/cNFRZC2igVRBzky+u5SjBKpBjt3q/cd25F5mW6k1bwr4
1n9VYd7cC+mXIxMz23EIA83WLtMJGFGqr9+/ypGXw9BnFqFtyrH9sIki7TwFmwq3DCKsvobfgYOB
9NUlQYzT7v1LzQvi/oyC6o6YcNo1zlyQOJhRINL0aU+dHKmQzJ6TNqMKCUP1mUTs8aaPi2TTBabx
4YWMi9KUZDGjUcPkvD/4PB+iFUpsipxE6n6DnQzOvNP8l/dv7ci7YpuBJAXCKoFqzsF0ZYwaTBgT
Cy28bH1TT6NY0RQaPz4iuApTMscnznyHVylym+CFhqtUWeSteW1IGNJkOnGVYyOCuiVHs7mzSm9m
/4khD9SCuDHBw/TdtKZsSX6sq6aloaz+xNR7pGzHbMhBEGMDxTvUr/vX6umaAepmjJdODrkZLWm2
1py4rReUEYw5VEt+DXthr2sY1asehucPjqquuygHUZ0lWpCs7UrOLLrMXPVyFB+uE8+zNcYJxADM
nHP64dultrIBng/slxdW36ZbkTs6vyQ8NWv9uZPkKnwPFHxol/Iw96/iV56HI5xvEESq/RnbT3Ye
11OVLxOMPEsWyPDEKz4yXFGxUymdL8qycPCKR9W4flHyisnc0a/6xJo2gYzGEw2VY1dhMzQXFDi1
ETa4f1um1pDqG9oWsLHUeuRnfGm99tSXd6QYPU/EEj+Ki+iCLtH+VQaGzCibuYsBhpooAGXv7Ckr
7uuqgVnthH72OY0Br1RpBl1Z95MfwBvbeAVIpL4CgJ2emOWOfD5UGmalGLUnSrwHQ2aslIyx+MyR
uLr4JFInPMvtsrkXDdjm92edI5di8aF2N08HLtvo/VsX2B/1ykTbEaVNANwIWJo9JvUGiGN14kM4
dinKUEhRUAlypDq4FPyy7HcLDqVt+UJkCPYYaHSrroPyfWIRP/I5yHmfTjGQTRlljv3bantyoRHC
UN0wvGpbTkN0HWgOaKPOJkAahvjHvwZ6phRamfPmY+HBG3MFJxBlpFiWS0+uozwMt7Y+VifmusMn
yDNDdk671KJ4MSMQ9u8K3TMAkoqrjC2NoLIJ7JWu/PAhgjH9wRuydDwE7PQo9/OqIGTuX8oeafvV
cULDm64ddGAdrnvdFCdeE9ax/fV8vgylYBLM6C3YaHD2L5M19dTFHZdRZB2ALT+L2wgwfrLCYbls
K2c94WQZ4gJiV2RsXOE9ziJm1OSr1Mw//HT5LSzxVOUl39VhBcWEszvpDs1bmSU5Zhn8XFlH/EXu
Ws2Hny7FIAbmnIlLUUgdvkg7a+I0RJGhYD6fu3ZQQ0hLTrXy/3y46I1mugSBhHTYxcGOwkqSMg35
9BdlbQ/fDEhIn0uRfXl/AjlyEYYkGarQVfi4D5/aWLZB0da6WKSuk62C2KyR74cf3bZQqjOYl3G8
YB7kez5Y3uyib7Kh54HFlirXNvvaC5m58anXIg7njfk6szGckxWTL/3d/fGI5j7taWrPeXWu/J6j
aPwGZT35Ntm5kxLV6RQ/m9n/Fc9OMKs3ymcrzAm2Q7TXYhJGvtaB100zwj1nNxkTniy3ep84512u
V85D30az9TsrwAqHXqrt/Ckv/K0TFmRwGZ0DKLymH7RjD5xdZoSf054fOuv7CJJgWmNK1rYZaDtY
+9NotcuMT6WmOKab9XpIK6dd4XMrLwPZE2ZT2kHz1ao89nlpMrT+tug7ePqsIWqbgHd9rls3iRf4
9CBSDtDn5CbTk3jmVStgM1vlwTddkqFn+jeD2xJwMTrjUyfgnILoz+VNwIdbbxKQfOYG9MpULAzs
FdVOFwkxEQP5lJ/zpg3u1RhCMXBB2F6lVWk96FjPnoveFBjGZ3wL2H4jTc8Gti7eWsmhuWJDEH/r
VVMOGz8YBFlDpNK5V2XkMe8FhKdGuygOEoAF7Oz8M09FothYanC1RUwgB3R+o8jSVTPYmZoRnEF3
ZiK38h+Dsge+V9nFjM53u+QiHWjkr7IGpjFzd5tDD9a0qljadtk/F3phPFn4YciwCzxM0lOWuQ9C
Dna9C+p8+h5YNpK72h2A9DG9VXcySOJb0VVFQvL4kH5h2xKSCxZVOXEyhDHYiyYunHIpQ0KNFr5K
yitTs8QTKeqEAJN+FT/p/DPjvOnsbQ2VvUIrrsp2M2EcrVYdQVWs1aiak1WTTjEbgwkZNui9vq9B
ORaltghL037xAJI/dV5Y5Vu/zfhfdE4+jOyRZfkjIxbFI7hETvGStAHrwddjfVibaeR9dsqxI1EQ
L9Unp2vVLX4SaxeNrbsLA1GdE3hVLS1kcwvIbNa3UfPsJ0r4tb1AgorjUrOavlqSbxPRAgrLvoRq
2WlEyDhGOpzVVDZ+6IMT48RJoVMuQ0W0IpNgpb3MbqIvBOC5BWzXMmmXCsnHsCTIpP9UyW4qVmXB
jnNRO2WZnlM9A59vG3N5jNNvrGOJ6pynroautZj489+7bkjSs8lTw2XmQjNelI0bbRO9SOAqmyKa
I8IqwwUSUA4/miFxXvoGZc8auqxHal8RBZ8Hig3Zyuvt/NZGaKNWiZ5X3Bf5oRRQ8ylkEI1R0QZr
2hXTZaXCdLhBR2E/B6RlJavezWS5aWK7adZ5Y6NwEGWm7MvIVFF/I+vKsh6Izp6Cpa0IDUPUnDRg
XOFbE0QCi5dgCjt2sjt0EvVX4ARKP8M6EZrocbDZfyW4TCeOYwp6ctC0Kv5SCaUKaJilnJbwj8bP
mItK4leyOI/Ut3IiqM9woVxfgsQHmVqgPMzo1tXd1yqYAuCyzpgwPzRZZyxjWQT1oh666kurD90n
HwLLQGyCDZDFilSIqK9W4Tmp4+a0amAv2ou0mMHsumD7jF4nGdh84S/pQUn7AM3MrGoQUUxQby5l
oKfGNgrb7DIvK/y2XRPx8gC7f0tTW79n/q+/FQ1o85WySrlF30e0j+yL4mvRjbW7sTS7dNdWAJSZ
Y1X1/9g7j+a4kS1t/5WJu0cHkPATMZtCGXonR2mDIGVgEjaBhPv134NSz3fFEkeM3t/u3qglEQVU
IvOc97xGqigJyUPN59x1ERZ2VbKBOspvugg7PqaZTO6G2ct6bOrFokkPKmLCCfIAizeDWNofRVjv
E8cvnvD6Tu6wcnDxtC5N3K7iqeCZJGZehZuZ9qCImjh1CDFdghrr4pBAnF2fZPZtX7aCOKViQRAW
zoLc1AXfonFLIqeRkMLTFTMhQH2jScBTQZGQfRtW4/tZxcN9YmmJ6CRVgfOxdYYZaaHbW19iy7G+
kPTTDxfacif7yfMqWuHzIbYZdTZBGF/PvL9jNFZKfDasYajY/zNk5jA+pbvrZlfegaexNltbddle
uobHw7YCQsfbsMAUxk/zDpKF1MFBdHQ3m7YIQ7kbrXy+UeEyLFt3oByNastspx1O1M6NkcXN+2zx
URJDhPPdC6Ijh+9QuNA6m5k9vpPzBFvjk8ajOz1ve+V8WH2QG+VdaNMuf8yJakigSd3lQsphJIYn
jJFrrIMmsePV6HCtoZ/He8cy6GfD2AyyaLAteWEj7yOGpRLBudtjRb/Fqd38Mi7sAniJzsGzQSb9
en8T6j0nFj1WypOY9h1g98Iu48DszephfjLwCf+AWznBjaMdFM4u4YUCCy+KTEXL0uQs4LJAkg/1
2H9YMqbmvrYwaIaSH1/Yhill1OJxxsgwyWfSHj2vec4wK9KHAC4OcXpOS++xlDo7z1B4p3u7LTvA
WScdgGbDBUnfZODotRmnWB7aUWb3vZWNy44jDK19H+DCO4Rt+C4wZZnwRXqTsTGZP7lbK2HL2JFj
a943U2bhMCp1g5NobeNinoT+MhC/YxmXcmrwGm6WVhdnbp6G90uMO3Fkyra9IYEGv/3ed9KIPAZC
ieDBExRQd94dC32ZkMxzwH8lt4ywUgcUf0BnCsvvGhPiOr4l/nyclk2vY/+HQ/iLsddTE5i3FrTY
fNchMXG+TIXXFweWtd/fmgQAsndYrNJr4aU5DnaLh6VZ5nTsfZnn6XmfEljgPXaCZKqdow3dHoQq
4FSRp+bm10YhZusBJzdXHAxJtPA5LU+tz1OUns3eSrORdJa8S8bICIvxSTX9qG/nXNsPzRJj2r6Z
ytQJzuqjFD8+yvLpiJHo61Wt/+eC+LcmzVpbNLgCDPFp107HXraUHdv5jI5hHmuSRjFSlU4ib31v
TO7+fKm1O/oVDaVaXYcra9OySsVPjX0M24I3YmPW4sMy3cD98raeslnrDtZSe6T/+iJLOnHeNfOy
6zpd7f58/VdvFdICAN9KhDzlEJAvkMq07GhjsNvYt71rf2hje9oGhWrfGHv81mZwq0zjaelX3SIF
7cvCPJVVLbDVccj/ZABsWM58aJt++ocQBQ+UhHYcqUC2MG065bAQtVvF/sjJJbpa7jAJVJDCnB7S
lNm+0fq+8t3B51zxAmhMTBtO0JDFDIqlJ5VxU0jH3IjShhzrZtlMcKpnE6lVZvt8IRxU5z7pXm4c
fP3zd/faAz0Oc6A8CACgk+u3OZnGlHBQyoO4Pcxz3OxGlzHqn6/y2gpB9gJqgXQICtJJf9+Q7EEn
NTrkR+HT4UxGt3N8CgvC7v655QvgPMMMJhBQqX5rEVXvaKmqAGpHFua7hanAtde5wfc/39Dvj229
ymrRuZIv4QW9XIf47lDBgDhtBAEfGzEEyJqnvH/jsf2Oi1irJAQyPP8hgV2lu7+CxlkWwD5IuIzR
FeMt/be/s4uk3HMcEKWnOlyMp27SVBrDdEPGjoHVtpTGhpT18TzohgGgOckYr4bVG8OQ0wmMzScD
ZYcUwTCON+QEKy3nFv9sCmgCZj2TDHDX2JscwHsdU6IHaNSIkNPpW0SQ1x47rkFAa7CgoWSc9P9x
OOuaI3Xd6awq6sqaIn5K7Tf2s1evguaOkRyzfu90kDVJPfbsnM6GgO6AwKbxk2mSxP7nFfQ7xIA2
FWAGDTWqI27n5KvtlixIPM4H+PvkP/WWfqxqghetTvr3NV4vP2/qPwr4f60ijj8o4PuUejx7+tV8
Zf0bf0vgsZVmdAE7gWkJuOrK8PxpkmWLv2B94nbF0AG9LVPnf0vgcf1dmTqQSlDBO0im/r8E3v6L
o5iBCLs5COLRP+sfaOAB+1kFvx7t6/z5uJGtSkiOJT74rxtAXsyT2XvTmp8Cu/FiKJV7Jxq3NVg3
IiETGZGohixINF65kaadmj4xw4vxuVOKZlfljlCPbaocFVWhl4g0op0X6hKBcv7ZHsMhvUgnG9N7
n2IdGBlDRLmz0sYLzvs2L7ILpWvSU9Iyt5wDxMT4s+828R2gB4ZuQkpiMg13bjF0EFb5rW8q+UWW
0iJTQnYqOeS0te8AItp5mymA5khWshm2XtD45ARNY3Zvt3Z/R1JSyqblUacfTFcldcQPwTplaUcc
j/K+UZdEOiXkI89UesQYmMo9tJXbWKRJ5mNzzjHGkUksdcEcQVYJRk91H2Ko7agk2U+lmdA2mG1o
3pKgY6hD6fptspdxlU6gyDQbkeerKiTfxVBIKNlU2PRv85oJKb1BYGZe1MXtPDYbL4cFumF/IOWv
8bDAabaVT/u0c2vVeOMGweLaFk6522z0rGWyvPPzOuneDxLUeTnPajftgmdhZtOkLyscDUx9P/hd
WsRRy7g0D2/0aHrd+EDY3dpLlR0UElxlhsntQLQy7SB3e1i8XEhNP2S2YEyyqxTN/4D0PYw6XScW
MgUV+nusVzq986xarvLZ1m4uG5cJz2WmC/kFklGd65Vz3AZ345xaGKyQjqY3ZqjIGU8K3pedk1NU
buifrOqBLHNbXtugTvLgF8M4RjbJWMYWdG1JERRpWq0AWbqHaSpJWaiQEHaeL30A6hHFciQUrx7b
MDubV8uy7uhepo9OZvnR1UzlLsHWDjN2f4+rABgqOjrTvhBzatbX9dEdbcqy6n1YlZ21mQhWuUsG
nLa2ls2a2ywSl7XOKPzu0CdLcIevyWRtSTOwBcFZ+FrxDeW32dHsKtSr8ZW0s+nR9/ORLhbh0bpu
j0ZZ3tE0CxgpFjQmmuCfAB+uEU7ZQH7O5PZQmBzysejfioBGb3TVJL4wpmwlMd0VEWm1PWhCLnDD
zTdzAOGUgIc4adS9FSr/IbSaMTubBhPOd/uzNRmUqawP+H+Z5UEcOxmaa7oaeexwMIuh24nDYig0
uN/aDLmz341k9Bw7JiJG6wqTnmNblfc4JD0yUKHpmo8NWH9sxvoFY5hs4x57tawPDT+L+p+t3LGt
c48tXtqWSRzVP1u/YxvYJikdYTtUYWSvfaIeJC0jTEF1Y619pNFaoxPBlA/u0RrTaBbHptOpO+My
Pbai47EtzeTaorbHdtVdO1dxbGJNI53dLc7FNLfACTS6PnjdO712v+GxEdbHphj5UXqfTLY8cFWa
5u7YQOtjM+0cG2tSpYd0b679tn9svaVkvrglmpGWHK1/8+weG/UsXhtXTHJzMutyIyRrcm3rEe0N
997a6+NZmnoAS7z44AhdqiKnlkAD2HUTM01qMJCBXwfJh3zFEToY6nIXlCTTbcass6Z9e4QdlMyK
75ShgBFyxSWmI0RBarD5xTsCF60VE6l1hDPGFdmIjyAH7D8Aj+EIfvQzKbPYSqe4B9VHgKQ4giX0
z+YF8y8gFN6Q8odv4IGtVpBlOOIt5lLGaf1Jhu34zjtiMjNGSt8pzUFqMruziMvJVwCHsOqb5ojq
eEeEh2GGXrbTCvx4GC3LndAmmDg+ul1wSI84EcNTdb+gmCZ1N+1BktQRVeIkA2GS7Hl3WBWCO9lE
gGJ1KFY8yilC6zNC7ol9wtHzvXKbxNgxXoidHDdEoYPb2eBNbnGOjzGNECYs+81CjGNfR01oTu60
9aXNV6CQaDe7VcnHSRd4Y/ipyRNyfeOezWvjC2NaY7vxHdrkkI8m0rPGkJQGJ1UpuJ/hefdZHma9
vXc84lQ5M90FB9suNz8pA3bUhUfKPemwohdIu8KAeKSwcqxvwlQYWjDk76oLrPzQaq/+OM22qFRb
7HCuCgsUiLb1rerMRYFahNrfAL70Gp0/kW793p6KNdPWIDK5kUvVbsYy0Nm2ktK+bgmKklgdY9A0
7IzWi6GxkDypP4yECb+LF3hdTEeK9o5XgHuFJA1kGSpjOC+zmNvG4rX+RJI08GEypRjhWl2JB1cu
klBfenqRgkxw1LTyBw5dfnDO2mgWDAWJ0940UzGsH3JWuNKAs5OvBlWt+OjLbu42g0518t5IXaO5
MbPeaZ/zzsx5uqImuHcrY5cMgN0Yw9ZX23buMvIfGxyrtsIbRrx1K2l6e1aC8bGzum6IGmZUD0My
2umefie4qal852gxi/lO8uTkpqyNDJfYuCdL3B3IL99JJNVP/Ln5oz/04QOhULhVi2Ka34/4zt6M
HZFBQNJt++haowBInCbfvlhGEdSbRY3hD6PLl2Qrpa5ukNpk78LZ6e9EGDfBpkrC5VPYx86XZiqH
z7mhlmtgYmLhfZU194WXqvc2BmAJCcv0BfvS4Wzc6AzV9bq+MKys6AD51GkdepuJYAWb8V8XZpuO
DpU6xq4J3XUx8u82xURW0m4sp+Uq7tb5k1WVyRnHaT9GizfIvZe1SXnAC72/qLgVhI9SqgfDnUYd
JbrNr2y8I8CSArf+2AVkd2IDLvD7AKl8CPKm+zZ2nfsgJbMhPJobK9nNAcyKjRfDFo361CCfG4Zs
Hw0V0a9LOY7+OV2Wu4YWNZaHuaZbVntSRusPLonKF4bCEWMrurH51i+pyzQ0ndQj5RljripM7a/s
ruQiTQ78cWhUsp/BkGN1m/pNlUbAxu0UsUgK/IzD2GgiltJ41iMzKaORNudqthtBtRk05levTWlb
h2xU4Ua5IZFNYGd4WJatV71n1m9Xl1OZ5D78lICCp6rqnmBBT3ndIUyDmdhsNXifTUsyPpvt2quu
Ut5O7MNDTD3xjdMKU+Pecoh7NaVVbbXDYHDnW2tEFtPL4bNmFvSY21bLjy3TmR1v8YB3TaqXDjxV
EwE+IHfoI+0vxjelg4z0CGed6sGc8IqNypCpEDjUwfDy+jn4sF6fFDCsSosMF+y2NxGDVjHDjwbH
0pDjotX2ZkwAq9ng7NY6q5OR1AIJKIrgnqHG1kX+yjCV9DEFr7Y0rrVfK+tgUApmBy9cKMwbhuTd
Nkm1eTbhi9Ft664MdnWh4mBflsb4MMbkiRxmhN/kDQTM7jwywaAXFlGVa/d7zS2Z78ap01us86bq
Y706MoWb2HGy8MBImCYC16fFfFgJZ/571TlhtsUGpruK62IwiPTum3ujt8KS2xvVp7AtEH8fsjBI
uv28GIrtOPNJkA033thk03U7iqaoyYuO8a4l8XaRPYHb2eLuZdCG92oJg9tEVayRLNXTQ+x1DQaP
dmNNZHoADG5MakgG3wK2Kdu66aiYvb+kVGidctiSmRLqfTI088cgKbLmkmw/K92V6VgVG49c4HlD
nhkU8KqfWR4zYR/4rsfFQaD08LaysnTOVBI3159Yzn/673+tTev/3X8fnp7r6tfme/3jfzufOn8B
BeImt/pnMYASYCQ/m+/gL/pn4BFkI2gVgQ0Bvv72n8NjzqLaoGuHAgJssgrU/9f51P4LBaWD/gPZ
hIDpDMnyn3TfJ703FjqI+tf+mzYFFPgEbHKKwG87ZrupavN7p8aJtMkoPaZO2G9Iclas599dfgAL
jlYK/waE/UBB+Pa87PL7hgETITqbwGqQ4LUVrIlhWQN+YvUTBfo6/Xfyvb77+TP/q9LlHUknffc/
/3oJbf19JSAKJE08KHCKl1cKMqr7iZ189XLditzpN2qa30oaeOV2Vse51ZcWqB5K4cuLJG6gWuWH
VBx+e4ZMLLntZtXvyfaEV/HLWnrlfn5ypF48O1h9MNrXwTscd/8UiIzthgLFXb16UGaQANO38XUI
4UkypiQIZUuBEgKfLJ23K5LB1pdEQMXQALLFHjY69soqWjCnFNumSrp2EyQYjUYMk+E2kAxRL+9C
nZn2Lp7tciD4qBICZX0nb+VoC3XoTTv5ShkfJjvOUUozg3jWT6Ebz8g1x6myaI5GflMkrfcjqxY4
Qh1M3GFPpp77I1syEmf5ETj8z2XLha3MsL45xpTRX9proLUxjsyyYbSHwUWc+x6nqMCS5cbEMPCD
hmNPJip7KDWhVZL7p5iuf8Xt2i+iQayBtZMMC2AXQno/T505PKad42NylccciAqHaTr2Ch+BTe/b
5cWQuu24j32z+17JsYx3hTnNz1Rz06dpLMsfDEPd67YmJgqGR6ofCBZd8r1MRDJw405qEDOduY9B
WTvE3lS18dxpLFxjp5Qf4t4lmYSAQgsSgObYgSmGg8BjkOcFKbNWWvaPZcC8jok6T7oKZPOFaVP1
IFRCZKrox/yqNKxARqPjQ73vaQ0elVvI56rLsmfeGv2UzqGbk+laM6qOa9EQK2mL7glTtKWIFotv
xjQSHFiB0EtidgmWHvnB7fh5FW26h5Kao4sWlA2fKTjsG0HA0T0JUEPOw7TJuBftID9NIpjxfpDT
7dKMaY0/QC/fVVrhwYodoPPRGiaDQFBNtEsWhv2niSj0j60km2eNdc6+UnN37zqsRIq9mPvxWskR
Rs40eYVJcEsyXQXh5CXoQwsMctNmMr+b45h/HWAr5DTdKBQ25qASmmfRagqZiiwo5QaDPMRVbl20
GWmcm5BQOvK5i9iMZFY1VjRR5GLQVbrVfW9ijxgVi7LjrVazwHSXUO6Bimcpl/tpYT5ZldbwRY5+
+gwYk/gPgcqSR+3BE4A/s3YIqiWTNpoNkPJNq82RxOFe1MtuaCVIx9CrWJHgYjVfu7YjHGzMfP2I
406tN8IfKRwJyh4jmGnFQnU6tZiY+7Wfk5JqyBtjMdcBX+9RyxXTUj5UdpBexWAOpN0z8qk3dgBJ
AS8QOX8hpRycqEB7ZGO54cqC8qrgLSu4YrGD9dt8I1zdRI6uGH9vKm2MzjYFI/ug8mH5INn2w60y
vfSbdojuxFsx9T+XduvdC8UMhABSH2UcH0bSWKhQ3a8m+uISWjHjq15astkVk8n6Nxvw4m2zEKCx
CZ3S/dyh//oadF55R8wRsdpz3bBuwi4xIDwR/kPlGNqlALOJU7VZ6ml4pCSvexwNzO7rxAJ6sHPx
SNfPtyV7Pd6ALMzfgyFjJekWPC1CMo2TTyjjYEfPQiorpTRlDjwfbWxbQpg+KrbMLypGgblxtT22
WzYcVZ6HXlw9ZSUx9JvOs2NWVDKrfE+XAvZqxzb5pGnakAtN7pByaD3t+bou257bdIzxlr9XfiA8
gD9g4U1frnsa6a9Jkto/FoulMoUT2Zxh7XXtdspiw95UBTbDOPTPxb1Y3KLYCcZHDwk3IPdAo0sU
NBiS4dwvsLgHAfD3neeMMdw4smD3tpu5hGHPjMMOQ+fmE7mMwh43HljEJSj8SKCOi2m+VWZ8JpKs
Rgg6+LewmRW1vHNjy3DOhMkwN8waMwCOmBLYaK4qL6AoETib1ZZqthklJ8asdDK4vbE/+/Sxg92e
zzpQ9m6wfHJy6NzMkKK8de/UUOJ1Gi8q++qwWteMAE11XKRBUW5zqW1S2xPUHptUh+lnvNDxCZ8q
N/mOJNGFbeLmw51TlCRBJDnq1SjAufOd9hzKY3gF7bxbJQjOmazCcCKYpSbDKbPnPo2kNXRfY8w8
U+zbiEXe2kXD5ttRh5+FVSLCTTZWWbuFXup8qpwqgYbo+8M2zQzzu47rFuq45ZAxPvjemR3MKRaX
vihNhnm9fWaQC0j4YEXyfGt56dWgUkxR7Ni5nLVbvDdlET4brau+WAGRLxv8vJNuO6o+uXbLoLvp
bbOxcUSjid7VASGtyItJXNqWqsg+GH5jPo81QdqONZIpTzCUIQ/Ys2Z3JY1hHTmzUF8bOVqfknSY
cY4ajZiYu6HN800L9VHid+m3zyZ7267QgU0rJ+L6uYIcd18r06YBUNYdx4J/0zVISiNjEnth+JgL
8fNngJF0QBfvgcucyWAEdhq9dZ0nikOmzd2q4f2ruvdxV6aE7bnTvFfMj75JED0vsprCs7a+EgvH
rs/+tXGsRl0YGe5+UYLLMgpW0Hs465NHCJHZtd55z+J7bnkaPdxXHBk3g+0vZ77IvIzYbCzSq7Bz
b2U1hzIKoHF1EM8tXsnStPN3YRF4X9XSdvcueL7BYhvG68bxaHoMR5A0b/d5ec4J3B1KFNgV1Kt8
+cQKtZ5qGiIDRN/iGMn1LAlktgYWlVmVdJUByXmfl1kmcjvPGftApgZ6ozjX022L7UNxhXC1TKKY
DdgCn7Hzp6xpbLlvmc7eU13W31Knye5ic2LnrRfgExIC3PZRysIFhaJmeixFAxnJSfT8pdK5qUG8
HPNpQcLzGXpZfOMLXOwPcdwXl71RZ3prKBsgecLCrGAIsfq+I/LzPiRjhxu8eXSGL8BumGUofOX3
PvqHcoNREHc4Ul2GGxBudTUre/U6M6BkszPhwMMzRj/Uy93QL2FqbRJwo/sK4pe8Z2RdDJed1bbw
W9vEde6Fv/rcg1LxXYJoYo3uHm3S2fHb5wF5QmEsePsGR0P16WiuLol/wXLXFAEp9oM9eucKUjJ8
X7+27F0/ZsNdnghRH4iCsY3LaQbV2kyjb/RR0CbLuKHRUe+bjDqU5hRuCrnkEMExn65ScIJAnTWV
mCTUbryoNtgfwddUem18obJNz5UxCm87w5a5wH2tzTdYqpdZJDsshW7t3O8EB4sh7kUn+mSP8dCs
YHT6ubjrhUeN1LUzZ5m5iIABiekP+6xnyrXNE/gxN2A5xbydp45CT0+WV9wAyUxPKq9bsXE5J4ut
NGyyC/M8GL4p4TD4BxWeAshHNsSt1GF0yKG/fmY9J0ELz2/w0ihZoDM6U919W4V7DCW8Gra8TAyr
xOrL4QBKOtWNkQrNoYmMzvO6aOrZk2FjmudjQbL9thz9IoC56jbt/TJNXXfdD3aOH28X2yEsR3M4
K4YyXVXJRjPIbTHAYMKSyLOffQAofycWBZwfF6Eg1ly52CrfZn0h9qRRiOW8nAfJK5J6nEhL1lcX
dphPhtpJbZIPnqG0s9iCxOCcxV5CQt+2S8JKRz7Mq3JbU2N4T1ZKO7Bhhbcx57SZVN5z1/ggwbhW
BBwPQyJD57oNHIPPFRfNoxWvIduzCR79MR7rqXnKgKvbO3wLW/+uEQ7IKyHCnMnUeZ78fuym/oNR
/AuVzS+N5fapf/qv77D5+/nmqfz+P//6PZ/l+Bd+whSG/xcckFVBg38A5knBKj/8iVMYlvsXnHVI
HPgaBLhprIyU/zXKJ2uYeCsmFbiYOaTugXv8DVT4f8Er4P/yD00/v2P/E5ziRLcICWn9SZ4JY4UP
Rxrr2o//Iu/Oe4LV7DK9NtSonkDzGQSqvqWc9hJ061szK5071+pEvY2pu/VOjIIAPy+Z8u9uoMv5
XPbdWG1/eYCvdOYrOvLvvvznh7JsZOWAJ4iZT6V3+KK3ppiK62Wem3clhlCfm3EuQjixsfwShsn4
IRyL8JGu2XrLEPYltebvS0Po4GHAm3JPXQKKURjx4OfXVZMbe95J94pelpZVZOZdP1vp85/v9LXL
reAnHBGBrPHUUMUuJxxdihy1SgFAnaaq/Ar7v/oSBzVsBL/0v/35ei/hlZ+39+v1xMuv285hb2uu
Z4mF40GazbnXduYhyPnln6/0Ei36+0qYBmB9jgyEQJiXV0oz1dTzIuHdVv01rVl5nqfz8IY7yGsL
RXg/OYj4cp5ehOFMqCmer+tA14d5yK0fitnX1YwG9Vywcz7r1hu3qvDEG3f3knr5990Fq28nV+Xt
PXmOnVzMCknMdYLbrh010CD3thyTh2Bxg4dq0sPlVIQDJHrPeIg57/6Z98Pf10edyhJd7ZFX9PPX
1zb01cwZxfVljSE4EqZDMrZvaUVfWZwwh9hjAp+rYJP28iLSDZj91+k10WzuV23OxsEyl/x+kjK9
Fo3q7/68Yo7uHyevPZ4M6Dk9LoeBwcn1xBRIV7jJNYll9SUmnsZjjVXHXW3a8X3AcPZzSLV2mD3a
Q1NLs9v7vDZgYGM17//8UV55TXgd1395LXGhPvl6h2pg24yT614XVtQjStnGuluTpuoh+sdXWn2b
YInhqQCFdn2Nftl/tTIkKdj+1UB99WhPWX4Ot9/bj/QsZ3++0vFlOHm8uES5GOPbDsjqqVEaPtpN
Mkj7asCj9EPPo/yC/WHw3IRy0Rcjmv+Pfpzm66itlE+uQQGx1XUZ3P/5Y7zy5kCO5m7JkXXwlTx5
tIyf6JM860o0ei42LhZyESisc90ARJJfuCzXM9aJH5e5KM9LxmtvcE9fWdMox01QX6SmnK3rN//L
8y6XNPcH276qExmciTnsIcmkPh33rPaxVSXnf77b1x76KrPHeAVCoMk5+/J6hOSmnLziiui9lhg+
5uQlY8AQaYdswbXGwZ6uVBroT5kRWGdGXNmf4OW9ZeT5yj754lOcrDI2+tjXjbhyi4ajPZ7T9gcK
9vagXUhEFc6bh7kOm0NP0/LGqnvlGMBQy0TVy4Kjizw5BrxKwkdarKuemOYL/DzcM8zrxD/zRD1u
h5Cd1wAGeM4475xwnftRxWbTWFdGbPa72B3EoU9LM+qsqn+D3n/iFfLzUrBu7TXWznSpxV5+oX6y
DIY7WFchgLwXDelMLrEN/+se+8WeWW7hJdfU4ON5JmaxrRxm1YQ1tuamKt32Pd6z9Y3rtPbNVKym
/QLe1Fteqq992RBPYXzSBzAcOllyQdWlBgLTK9CF+Wpk6rqzqrC4E9noHRB6Tg+Lr5Lvce03by32
9d19ucNgAomnAMFnlE4EE758NmHaG0NreJfGnMnbGEuGbZI5cAgHRu2mW4xR6kNazjyAxxiF1f3U
+t55MzAYazgi3xJ8v/LuWSYMc5zxUCFQSa4P6pd33Z70WGM0dTmoutjHs9TXSZmF77KyEVvPT5MH
5fv6LLTmYUuQprXPtDt8fOP9X1feySMBPsa7jDIWc5WVPfzrZ8jTlqTuyr8EUeiua4uIaJHE8Q3K
TWOrXL96QE2ZnUF6Ci/srFJRWdnVnceYOnrjg/x+pB2fBL59PAwmnScvItiMPZD9dxmXXf4t9txm
C2P23GIUtNW4czfRXE79IelVe2a3ZvYjtNTwGDRtxXjFXs5TdCh4GTjqJhjf9Lc5LoyTpyTWwJb1
vKVaPH2pEKSWPED70hXASVGoU3er0T+dCz3p67Z8is2l2FFbQQabBrToOhaMYEx9SVOStithcn56
43m9spYFIQ2MOvlYiCNOnlfi9JMhZ/Oyb4g6Y8TiFHeo+BQ6HkqOpGmKhznsVKR195SKaWW51eF5
PNTzfarAst8oSF5by3wc/O/Y5VYfy5Xs/ctabsYOWqFvXybAbgflY3y/URNmBnpS/W6p++Y9nk/1
w4SKdws/5cawOWL+/Eh+P7nhabh4kKxGeJ44FVDoHrZKN4rLZEic/ZyGipmzNrGwCVc2RjXqe6UT
8wA68hkyrfPGQfL6GjnmkVH3rs3qyyeQVY42C9+6zKuuPXOMPjsw1vL3vluY94UKrS/WRGRiWKZs
yNLM4vMpLM79PEBnwzPalmXY/+Puw6WAwO6eAT8l6+n+QkDaFKslv8zqenmCgct6RUkPAZDcgC6y
e2+GVEh5d+bF6p/FWK3HEB4joE2EplFYcPK9fBpGOjoSTOmSsX/+QN78fMAPXz7/+RtfxQgnuxdX
wV7UYiPF3/y0WnKzvhHtkl4u/lzfzF43nKvSkNGghoz78519wZqAqR9n21hOGHi4jR3NCAqnbaHt
5TOhI06+QR+fvNF//X7G8cFw/Q8pmjn0w5PFUMSA6YoPxtMRZ1NtlTew67J9PIkkCios9GcC5KNM
x2/s5+tjfblRYa1G7Sq4OD5hp+o+2TNOrErjIvBkUGynOlB91OAdW+1SjZJkW4wxJC4xJtNbHd+x
pTu9NKoiUvmQcoALndxyv4YwQlO9VL5bX9ktqF85Zn2Eqc1HlIZDhDtAuyuX6T4ZWu9yRJO+d425
2xvr+KNB3H+noDZEhRv372A43yKmXe4Xy1XXZTtAdR2Sr8rU7/VIQBymSvmuatowQgli7Dx++Uat
8HsdjmW5Df9irRYo2E4qUhiShSaJ7UK06/tRoGffLmlsH5TbhvUOt7fkjb7j96W8XhCbIHZPOq5T
oSvLpRSL411MPrSHRAftXsq2euOUfeWueCtNGD8mTsNwZV6+lQxQmsXI3QvIBvHd4DurSL5Cpz9b
VjFvxiU13v35Df39VGfQAQkK8hpT/6PQ6NdjAaaFovRQF/3cZtsQr4VdgcvDHgG5eOPW/OOJ9+sC
BJ+i5AUr5HvjBk/1RG1V6CkvPJBv6fR7Bh7YJ3WJWX0yK2+uoiAb0K14GDh+EjBCbXxhDSV2jOyH
6tzrYu9a4AmQoi/sbPxs5CLOOgZ2abQww9c7DXn6FuJqxvgTh4tD4YdTfF52c/1N10v53cCToX03
O0IukaObuIm6trA/jqqQV4PdhytbYE63PgKkJ2tyfGgpwuuRhARY2UAyDoqvqtE48GC+oMcNKcn5
TcPXhVVACh9kL5gHyUhNpbsLncVIyH0siq99IparkrybblsFtkJDg84u5tSF9LEZG5xafHMJ5MZr
bP2Vl1/9aItlupS1D6Emq0eJ+rfQxY+ugSizTe3Z+w5XIX+gOzV/EMIh7tHdMD1MG+WP8N0t67nq
reL/sXdeTY4rSZb+K2P7tPuAMRKKwCsCgjIzmTrrBVaVAoIACEHIX79f5O21zsu+U7RtOW1TxkpR
SQEREe4e7uccj1zlgIgAQOLM/J4eTcQNOmUWftPzOXXNY5FlGqIisxSEon7Yt1kGawS1beWeBIAa
B2GWgV9NIZMMmymlWC5qGJngitUh750otKlUUxrl5tHkzUFQ4rhKW9rcq2mlvNdsfh5OIHJCJx5M
mxlcjvPOWxTZaR6AQ0hNP4vrJ7VtC7qAzU995adxVFV0Lw7jyVGponSIZNDaBsRJnYCdBfXwAR8C
6ZcuM5/r4nDqXQ1HaSGRUPCWYzPZyAokaDACv4fo4kBi6Dc0npgStyXT24jTLOsmkXVovS0UswQK
YhRx78RUPmOnKXCFbqNZ/bJpclhXpyqmnzFqsvlRGJURXud1B98GviaF7YOSqDc6wklxAIyjX5/S
upsoyo9VJEwqq5ZzKGvOp5o1WeRRnjFQ47CTebjp7EN29Fo6NAWxcrBejVRNdCl0wKyidejQOXZW
dI8sA+RqhpkxAmMw6ubkabU+rrRGy1+IqtTSwfKEP1ojlkNSRErr5Ml4WLXqon7EKCJqE42Ddk8b
9BjMVTVQNmoG7c0s8LP0NKn02zrT1IUbnmThM59GMEBMy0lmqQrjwOwcjbsetMWLFQMR99pDXKWi
NLN+k1lVZgRdwn7ZqU8gbpZRV9vJOqEdO7iNQ0p6AJl5yGKgjRXEVhaH8bU0E9Bt9AtCkYTS/DxI
ephFTrmYckqaSLPQNZoq7kzMFanD3zB52g0UpyOddlIYYo6tIqsZUJLSQFjXBgCLsM4JlBDKSnNR
LiwzE1met61bjaewYACONkDt6ND9MNNuAW4Xxve3xWRodAUZtWzm23UXbXUajQXdLAG2ouhp+shE
bk0nArJwDeQXjBFFXKDpEdDlrZaB8nd7EBTVak4HmuVQjyblNcDqljeNSp47s6GoN0f4FZU4Msid
l1iz8Icupc497YDCiRvVDdS0nv6kp6V6LE8voWWlp+vFKepvobmpmajCpDs5Gjcy8hXNCh+L8pCA
VjpI3MSpn5UoAOkJhibs6azrImVF6JRNFjXPBP0L9KaSrj0QZc2O0HgacwHQvE7s13JEAcDL4DYt
PLtc5BZkmRJoDOI8PajkbE7EP6XYHB1mwo+oooc9AOUufZ0WB3WdzyrrXkv1A+ATZuTMoRWnkgfz
cFJrr65M+iQdwAEsxLwtmzsTrFbtZjUJAudEDxaNFFmBhc6qtiCgLWWAnSRq+5C0B+Mg5v2xSMl0
p0Qk7bwYrygYTw/ArDA7Uafmyyg9Thabul75WCS6MQLCM2n1bhqDsk/DoQ0dE+ydIZBB0em5pTbd
rh0VWCdVeTzuTa2pQccMNkzqede/GCoSINwp5HXM2EofGACkhcAd3qlJpmjCyotuFHlUzI4eBAI9
9ei9ge4WohKN7Qz2PC58NUoWdzZbWnh/9PuFoAlaakvPyunFbgm9HJo5h62jdQAjnYMxn2ZwE8tZ
5B6TvoLV1VlUaUcdnyL6PtTeDKtPdlpapIYYucJyaShTfKfqWvkEqUX90c2Ow+uwyFu6NsTAnxbs
X2/0tLYfFYBKV5EWgoOI8kIxPShAJiw9PQKmOGUwFl3kJ8MD7c762Z7m9KAbaGTGyNgLpL5EXUIq
QVS4oaMrAblyQ3OnE67vlPXLxNbSJ1Xv5u+kYcObjBIaelezwbw9hgbAGMS4kbMkyp1ts5SRc/V6
ShYBYT3kFlR18JJoVoWROyHu8tHPiA6RUYrBR/QqSHevtDKzdRMYnYCBmJRHt2zpcrNGxLx/tvvG
NDxYWYtsNSMT9Fyl9qFzWVftaTUac7PejFas3I/KwoC11GpxkPU5yM5sslMbqaciewCqZB9pnxOa
1zOlyjLR5mUEaANa81yY+cKi3aYFBMqBFTbfErSQrE+VAYG6flSw2oYR1zSzUEI6COkDjW0HyjWF
MOgaBtZm0msK7hBGulU5HIr1lBJIIKp8uE56Cirvhtm1yzm+pnWK2axo18NJUw8iTrRjJVCws65r
/ZgANtEiTLp2KLVvupIfKpdgaDrCXgIi6h5Ss3s51Gay6lUkjZ1K00BADt1cuS2yvIqcUVUPb3Cw
T6MYYiTyfLSEFpZT6/M6RJsvb2/Zck+py8EzRZStkb82Zjf0vr4AdLPrR2PUVlFmm8uiyiC2UlXV
NQxaZrxCt4yuTpNZvtL++UAfZ7rn7VGCVX4cNTvqyKcUeg7ntQRbe2ptUkBzPQMsQ3a4wuDY6Z1m
noarHCtPJYt4HafQniT2N4zAjU70vl3P2I1McA8XvfJEU9fhEMzC2G5XYV/CUiuKGrg0yiOKvptj
f4gJRzYUN9Diu5nQFPB1EWCdMO5hDbZpJ5oUAogHgGWmQhJjasKRBdUCCI6cuRfbU/toHkNiio5m
L2TSKEV5mWnUz001T0M3Wiyi1K8XZvyU0NTjzQz7pBBFR9hDBidR3/R20e8NSoR0X1bpfOnoRm3u
uxCUL7TxCCh0PeZSEKzgDorQIo52jKnHnVvTWM6cbhHNCYgszXiOlSTejpFp3U1TNN4hvW3ca/NY
N1ZKUcIGZ9tlAzaahSVtdE9DZwhAaeXmNEuBFC2ACD/p42F8N+r+VLpgT4z7oYmHe7gvGj3Q0Uwu
4MWHC8hkszK8hk067307h/J8W8Fy7zFLxklGWBB9RK9NIAijxioBPy9Se+7LwHqnECuUYkgL6XuO
dbdfwNT+livVyT3Zk76juQNE9Hl2igNieWxK3zdW6uiIuV4p9H6c/LCyD6CA+cs3OHv14MbDzBo8
eMbGzmi77n4yZnm1gsbXlMuqH/M9yKhFgJFJiiAdS33yotAkBRCqsV44+lEP38N4lt+WNLfzSr2o
UKqKrANAg37CT2qYz140iZKbQk/HanLQmCltf8pPSuwDsqVhhop01kSI29of86YqLYF2YH5w82PH
8I12fprvbBQcI7+0aTADGPykI07QTsgwj1No3BXwoB/KmHf5SBYW6F4pzemli+HvOTrSgPnGCqNx
EvUpGeeC3Kjxlo7H9PspGXLoSwvGxDXnVvODQJf+J3bTR4V/oj9lI7pSY0ySSSGKasN0qjzL1tNB
NjZobhA9mS2cRYRCrFMpx+kDAb7x4M3MMHoqk36+o3Q8fRtoU/yonwptbWUt3OFS7UewhLUFHrRr
YCIPhwWgL0S5CILGbgxMcqfhUutQCTimdqAhQjAXyYGQK9BqVfEKAjBtN3CL9u0iTdIlDYOtLV4X
7jO7tYb4wzgqYNSXaZdDB6W4cUTyqu7uCx0Ul+SLQg2z+sPpRw7D9GXMivE2Z2plgA9PUv1vaI+F
a1fFyVxiZEEfNuN8dhBTmlUbyjChQsvZhhxEOJb1HOutD2/ocjEpYr0ZdlPExXhlA49OI7OoOOk8
Ut+GMTowrwet9MtqBImOgG54p4zGMRNRMx6uqEZnH4uJvjMuLHH9+agaXewpyTxVRTQ/FjCV02Ho
XaUch35ZLw7WnO1V1cQOcoF2DWS4gvCqZENFMpGOpaarlUOtC6U1UMOI49m4hR+GQHfehcbBDyHI
IRqchblrVGn0Tkpr0Qk8sHlys5MyPJt12urBop+FH9m8U+FGjmC/C6zSi6xMXEFBHZMVo9B7WPki
QtVLHR7h84Ohy5r8GsJZixhgf9ID9MpitnfmwWhEjC4FVSJ6FN9qDWq/PkjwxF9UFmRoDTDcbjrQ
KVAQF4J366pRl1pu0Y+4lhBEvTwC7rNjIB5Oo0d8nD2Xqpg99D1Yyrly06qgdp0qYq/jsvXpP6ZD
rbR+Pc6VTAAR6QfyF/bipeAvu7Gvmtumy+Y3WcgNg70KZcGBcGw/Ny0GxC+b02LudKi2gqQ3Yzoa
T1GrPANhArweo6Ch+b02yz8QpFTuq9RKuaPtAqXmEbIRn2RkiQxQJU/Dhmw/CE3LIF+ggZEfPRin
becruVGsjZqarV8bLdE0KGqYxjkRq4wHdULwpoiNblcjVtGj8jtMtkBA1v6GmEmBclQelgdcjnKE
KAi9SJIRkt5JZ3V5NWH/FcSqE3aax0EZX041CiMiA5B49Hv0L+/rU1zXaMWp0cNnGucXeO5/ySrB
f03wE8fXY/Mf/3vz/p4lRfR//mPVZN+Lt+Yr5U9+wG9YOtv8TxqewKkAJ2EiaSXbIPwGpeMZC0Ep
w2C9AS74IrejzOf/abG+pByPRdZWVob/H+Nvrv6nStYMIR7Z0xec7OL/B0ln/r48IjOKyPmAxyHA
suh6fd7vcWIHmg3gHQKzg0bQbdJomdQbS73O89Wpdmk0lhd3WTFzSp24A84t3VS0jTmRLIF0U8Xr
YnJhcSUwXmLYgqKbyJLB8FjXli+LqLpn6aJBw7a561LsfKCEy/qAfSfFsc1V9GcsNzb9Rbqui5XW
b0Nz1cde2ApkZM1TkA+bUkrI+GG3TMb7HI3IZhdvFo/Nff42fDc+hu9FoOhX+PAkfaH2locXoBdn
yth/eYfkHfxSw4JTT48J1mhgKV7zbXxfPB2/Vd+AxhtPs/eOreUPRBEWP47fjt/ad7aah4Mz/YBf
Ft9BiAv9dnwfE/eoOhI03uK1ln26adNXE63tqUJhaNdQfEgxkasTOh/R0mhfMuVjPMxJNKC2kt70
l0rMn2iVP+dE/+KSrLMqISIrUJQiBr1fPJf13sqWM2tjKA8l+zvTuZo+lL313G7z++nx8KJ5CgSb
F0IE1KCLybFRO80FmY4SqjUdu2CLCjjTGm/8sqhufjufr8zNi6fJKvh65/9Fp3lpgpzDrv4NJsgl
q3BetfyfZxV+XzL5XEGUL0AYgpG2ZmBWfj81rRkdBuDWa8Gg9oZL3hrhhs5Av8DAmk3WhbrhpaPJ
uuIXE/Q3Hu1TqPXMPEAqBEwM/gkM2Ofs+HK4Wp+Okd4letAKsDeCaoRI3dRl0Qvbw8SLiYchEjfy
IzdyDffn6x4NA67nJydwjmLIswPd+RCuDfSg92ZehUxXK3Q4HBl1Ccd4HsVpOyOlxC7o3vo+vKH4
oT6oFSlkh+8K2tYQS9flnc2eJYJ4EbBz1n4k65zgLHTn/PUhf4/25GPYsUnttQflSls4qIQ9zHqH
3/h+eIdLMfvTf/QS0TBHKqPBL44cWnUsPGRL65Actwej+BQK8z7anj7i3FUelF16C2EYMqe2jm6i
l+l7OUBbFcVV75L10wUa3FvKMdv6kRQyubEtuUnzmYroWxccrsenfkPz+VtkTDInuWVHoUNXNJx7
zQexEVWC6PKIilYq0FeeXtLVPHaV2Ek+YEpEH+Vr8Vq+1nBiIvlPo7h19Ta70nC7nTfOOWGhlQ+Z
KdJIZBDRFFEbLkXwFmmYb+omcSnK9IUzxk57dwrgeCTI/Gxm9Ea4UJq7PMxn9v3XMP87DvMla3Le
eO3vbU1+j334zVJT9yVWpmsk2AdpW78Ys6obaNI4ZnpQqtF7r+o36ItRPVw009KuNVXQhOJSc/NL
hzxzDn+PQ56h0P90mSZMLq5VBR545iKAoB8qWyv0oPHIybqNuH+avPhKXMLkXjzQWTj8Vx/oDDny
2xXBkWBT8ied7d8PHL1OYmQqKz1AjSEUmoXQN1nCo0C2aKmiJek35UADGbsxhUaew1emhEQo+Qck
IUbLMxB7dNVizFejFpdrwKUzoSf0wDCnuEJsEctbX1UlVDvTwiSn4YGOF4f7QdUzxIbBxP7cqUnu
01/4tK+XczZARXMwk5pm1YGtiVxQBZ4NJEBAVzgwIEyLKrGICjcDkkTO20G6aPY8JGKobnAcIcWC
gmrSjs6PyPC5dNK55HT/cJl+Pb+zcY3yDHFAGuIE4NvLlZLwLUR4tBDpXX1tPZtLgOfPpBs+rOv+
R7cbgnqXXECmXRpy42xf8m8+5MaZf/tnD7mccedR1pcRNySW9ItlPMZ5MVMVwrzqOyWdCF08GiM5
8e4SvOjS1DK03x/oHzG1Ll3rGXDrr77WM+zhb1ZrMbdVYK9QFGFC/v5amy7O0qk/6MHz80xcX9OO
xXl5ebi7u5CV+Byc88H7epwzcxJZhdnZ8jjjOro9rWJRObN1GETL0+pHuapXOmE71QjRrRpncAIl
QB/GgQTv9NvyqnC+f1+7nhJ4a5M/zolMS+cJGTencK5OAjmPi0G9KmfTz0743L7USAWivqvTt8k5
3GL/wki0e9uPbxAro6vIUcxWCAgUiSj25bq6rmdipiMN5YQPi9UFW3zhXD5hy19mPgov/7BzuTRh
Pv3tl3P5ayfMH/rtLxPmk1L75ThGHJGKzJkwnX/CCa6bbyuczDHQbafMvIti75fG+xMY/eV4fQpD
c1Yz3id3eM0H177O7qtEGKqrxchyQE0XJV2t0TdcagmFknvAoKSwK1Rc0MCh5H5hu3FpxZxjN//l
K+biiEkU5Zc7+LeO2Bmp+i9M13mHh8Zs7e6QMEOKXByDGdtiES51hDU/NOozTj65dFz6G1fimbn8
h8+SizfhzK7+PW7CHyUQbTTwII/iNmw4Z78faC09zKe+KfXAdb8dnW+l3we7b+AB3Wc/dZ33yHMa
l2Lm9YvYN57mLO/urkAMOaO73IzieekuH1Jn+fOBga/9R/b6zyd1zrzJWmRAgcfpwSxYOLAzSASZ
e8MZ/PjeDFpEmF0qsQTh6+OmWbOQn81d7c/2x4/TK69EwGI5svQRAXYeFf8Nes4L7BhhLxF9X6Kd
6lkPIZuTfejtHxGBuzG9cU2+ZLlShCIslz7E7kEMS8tNgpOzEHx5Jye4iZzUHzax/z6JzpsEAoXe
e70BoqHf35CaUjxi5/fjLnT1m5PzrohghXC7R7XSNR3hvZwc5K+Z19ab5b6D1XM8UTvrxg19dL+c
048oaPyET0XPPUjE642xc/LtjeUuPMNb2XiohSg5D9PNHK/xTw4tyQRU3pXOKxrfFkkQbounhEOa
rnG7uJLpsnkwWz2lH6d16z9RfF1zPa8H8Wq625fefbqynCfSW+Lp5jYXAVyEbeEcV71b4IyDJ57a
gpEw1mvPcni5ts5k7m3m04zOWV/d7fcgvZyTbzimt2k8+XjuxcHZvA3XB6f2W1G7jXdyN614e1Qx
/bnT4txT8Wbwvpx31W6xBQjlP29aZ5etAB65OAi3F8+7Daxet/LIDl3H202xlR9WurUfr/p191x9
IKqCUGkvxnW6TVcIKtOPTSBIuE6F4g83KunDdDuutWt5WHmGoQj5ejw4Go+D83b1YgThteV8X360
zuPjbJ+4wA5mjlNtM6fiHpde486evZfD6uQBYPOOq5fGbd3enda9v9hxmxUxOKvICUZndJaFWPZc
34WV8HsI/p/M4peFcBbFl+0Um3O5OoEIeBlXygXs/NUxSJzr3eBOfrHtPfdmEWTOfP3SrLz5mlP0
R98T7oWo75Kl0M9C9n+Kpbh0f86ie3Q3qtMAoo/7IydVuFtc994OmTWnEt/m7uTaTi7W38et8LSA
NVA4Mz+62a7Xd/sLt+ey0ToL838ZrV9G63+m0TqLHf+Ri/KSfThLwP4j7acqMRV/sQulrIWIgkq4
ZZ7X7RT9FNLwFWMlnVntzgLpHxuv8zsfMo+HlD8/88fBH3xqT0I+N64rvOTp83WyIiWfQ7/fP34v
VnN/7lvryVXF3DV81YtF7tFq00tdxeuWi9tu2S0VYboENK7Nz4SI2thT8VEliNcvHlt3EKazbV2v
84x1532PXNu1POlJzSBd9Z5yN+JF6ffiQwcSpchd6jTs2YkYkDh0saZXQNKch++a+F7yd7nFJ2gI
3nNh3RzxjreH4OZWd+nByeP2KLZq6xy29lX1qgWT2OJpC2d7s316MUkKxM4yI3x4PDq2M316bdz0
2+YRbT6HfMbCIQIcheHsW+dN3psPeUJ3H7hvnu95XgYVb29vmUjXIvUOfuRnAWhdF/lFv/VLT96W
2G0eKnf0TZ/uqIEMCiyxcLPg536b8bww1mehfALajIbPRzL/jF7L3QNExpcceQ1XLkdyAyiSwFYO
o77uvXJVrKygXA3u6Gn+jNKjShKlJApPPGOZ+eDf/JT/FeTXcy92Dwy45i78mOGXf6uC2FdIZqR+
4jUCnTiPV/tHkXjTMg8OPDssDzspiG+7s2uajHTezAez6SAyuB2fgXJKNOf1PKi93m9Wkze6RPqh
pzqqP3hgcYmmS2IwLobHnLNKvJDLMPkaPaI3d0HEXXkgzDeVp12bwdyfkQjKVp2PLrTgnSSOaybY
wT/6J6EuSyEK8DRevHSq+9lqutL2x221UrenQMQeDWIECWBn4nTm62KZOA7huVcFhZ97fr86XZ2u
Zv7MLdZ80m7v0pdLxOucdx039BJh+bADcGkDQCBJYCiSx47/Z97RHfjEjmryyUkEaqvuyTtxKzbk
nQhA1eDoWZ7J14ILImiXi4fEwHKxtbeJv7QFGND78br1nWQVrUTspEF8afpcNBVnu7JfpuLf1lTA
Ov25qTjf7IatrhwSC1PR+Q2GovHMoMPgD364H/7kGELWkoqNkM8Yz2Eg7cPcnXkjKzAMZoLuvYLG
S34eKOIVXrOctN4qoYP0M1qxfutOXu6CoeeBFLXIgrVb7E67fmU+o+3r6E5IHnZaj9fADlxWReQV
vkb0zP6C1TsKiv98pH49c67U5/gWvd61vToFp4DF52sB6KtVfHVcUdQX1ufKwdpdgqF86sidJ3G/
uM9zxZq6Sy0IjLUeaKQE5IpuBTv5XS+ke2w943XyO7fELU6+8ZytJqySjoXUXGkn5QNBWccUbZC5
OXevEbDD3CZI/Zj7FvF7hKWEvuiG7sDPyDsG0TrxMr8JqmD+Q9reA5a1wL6m7jGI7+T7ctAp8rXJ
PsH5Aqlzqx3vw/bOf8hPoOG6X/H+2GVsPERbXYUb3m3yQL7qt1c27/IVRx6xL79H68xP1vNlFfCT
IyZeJRCc5bwTxiXzK5HxHRoHX7lX+pwT11jgBTK/5Qyk1Q/dmOvIA752eSCvR2YuonXqTsujPB9f
/uQ8uZIjr5JH/vy6ln5Cvg9je9Utc0yuNLsLAogFCYVE3BxWOTHDdhIyfsgce2+sm1V2m94CKV9h
vvGtp6vmfr6GouJbAQmbzyBnYGcvgxmASu7cbYOCUQB7LQ54udbDY2C/aRoQHD9t9NE9XU0e1l1I
76IyXtFSzseBMZixSkKvFCdRi5kbOumtIeYUFA4ucPYbGq77sRd7brpHidRRXAX3Ll1XhUNAscob
l1lAl0Jv9Ec357mTTyZBBhQ659r50lXHgcxTWMwvdK684nZ052Jr+eUHlDuyCPEuJGgYHeOG2u46
cu+QEVeCjCxPEVi3aZC4uPkQvxYKghJUkIVXc+dgbQlKMjZZoKNQdovAEHZQrZpts10Ed7sKV1nj
xnY9PlTlxGtxcJ/nvsFFN9wgiCdMe7m+Qi8B/HTwNREBhNosN/aqdx7lFVrcGE6Z03eX7ZJ6Li63
ZYFwtm7tte6R1FbpLfY2Z2AHtufg+jrHWZA1mMTDMsTPE5ctSYWvmpW2brbzQH3WX81X5EpeI2Zm
4x621rZbrthXI8YvN9qOKgi/cmdDKsfdTf6zT1OtHUNL5BkFNKe5UdZDkHnio8A+fHxkYv9GOV3c
PVx9T52Hh955I+oLGTDRLtMH88rdyGhv7kzOrUyxNM69PErFL/TBEjbh4YJ0j4z1Hu1l7ZIGceU0
q7x+ad9EjLDFnaqIp0emlhxS2t3x8ton3xT0y+PmyMBIWyjvVsjQVMyD0Ulc6kJEPVuAV6T3el9b
x8s1IynD8SO3H3VrJhPVcqZQKGjrwO8pb8gwrpNXEWeKRXBcLYI5N05bm88KqSFIPUyoK9WF6MiN
2Yp4KdN7jmcHnubl19H1x9E7EETQ/iEoeIBr4xKkodb4q80QLlzTi/kY5ULKwviEv/zMpJ6ldGAt
JmU3NNRJPrN1lad+7knkgpURqlwUVFA+9yfDs9x7yAV9vML5+NFS9Qx/cut7w5+79CPczjGw7VW0
WfD/02rmQcqKlrqQa9cUOxmmGtvS/zF32gesmFtcf0aqWDVpx4hY/cI/rNugwt4Rve7Hhzao7zK3
3TUBrSP5m7SGWOLNMcBOY5lTLPARXyVtHZEvuU1YEJ8Pthl2KfTrYa/eqXfJtn2ZXxm7wzZaGVfd
0zEYHIV3IV2MRSOzemOzN5C2UNrhucO5SSuLZzgEB9atiS387bMV/geJ2qnZMenEsEybZeRbLDI5
SjLBSGy9mXuDiB97n1eRzu14T3/TCXM1bLDMQXYXefIsT0sSti6Ju5NHBFs8RC48HZ+89FP/VAfw
uok7E+zbgc9nFnhpYGFeUhbxiNOemE3fayEIq2umJ+PECMZB8yNjU1O66p59HOtfboHSYL4iG8os
JF0qo1t+dr4c6ZpUq3Sd0jTL7Lr8jTQjLr8CyFOTjGV3ykQkZgiS65Ecp8InFgE8Pz7l8+GlGO2K
CSydcsvNiJnVc/LjLWH1DAtrBz3brfLjCiykv9jKJO3i04xFxO485aoOzRpYP6MvI/GWFOvAXZNv
H7yJvYLNnkNz5BKWy9XGYNtsUyPuCDwX7pl2kz9h5lahyNnOMFbMhBzTJje8bDxBjMoCxonPl9ud
djVzBBac5bT4dEWfd2ap8JGLl36jrGIW8+fDz9ZdgIj8qriaAZYsHru1sWO4ZNLdib8rexy5F96Z
FAeYSlehS58/LJ6cinBsxG8OdXDKJ8R/OC1bGFeWq/ElnSsNWlbKLY55kz90y2EjHbOccPITUPPi
E2VQQVDiF26ylJvBiUX0g513s2qgPyQOfoiHHA2a4QrV36r+wnuVEzkhKOiDmC0gQQe3IN9Ou/a6
DJaJXwiRvbckqi1Gt6UQUjF+tpswlU8B7ToqR7wxj7lB8m7rt3EgZ7XcIVdP8m7jFdnsMNfvpRtS
7uVr5V8t0Szl78YqDdRb6TnlbjAO2EaxG+TVgml3ISC8uMfWz5K/v/bYv/bYf27NNb+QjdPP0vXo
150mGjHSZ5vgVzqOhiDvuzST6u4SKBMl8gubPPn8l3r6r83Lr83Lr83Lr83Lr83Lf9VaUWZAf7Z1
OavszJEfimxpvoEakJNeBQti4gskwEvHOAMI/VXHuLwJOysV/NqE/dqE/dqEEXf92oT96zdhF6Po
s0LV3xRFLy7Y43OKBppah9weqJT0Qv+se5QrWTgvttq1LKxK5Bj1R4dkBdVd47OGWLI3XZA3nlzd
o/kjydSDN5GHkfnt37JG4PQs9/Vd5mUP4v1oO7O3p2lNehu+pGcEPWkDmpGLAdDj0Y2Av8mEjMx5
/JZn3cj98SXc18UrPcN9/fte6cXy12cl/cvO6H9o+eu3Lgl/EfAgqEfbqRlSuecQ8r7u1LnaIXYj
C14UUagsAG99fHscxQ+SqkhDOo/8oXTJpm+ACfZ812RqXeb7yEOtJvfH7eRcV7y0ESTV7xXnGijB
urgurpvAujk9qTfaFcJHe/2e9gIktBFmcxeUq2gb4zk3NzevdIB3bshqZs4NqahpPa1nKzCp6ymo
XINUf+sfyY7G/lwcVyNgVnpiAgkZ2FzHvsO7O2dav2TOYv/xcRc7d5QBOFfFfUvc/Qc1AI1rQIuT
XP0oHiVsU/E3jxsS39vWCcXbWyrAflD5I/v/WLuPlDbICxrygoFwggpp5U/5jLz6/SP34vMe8cn0
LPl8hQQV7N9+Dvb44yz6l5E529tnSEcdrEOLlhGFiYWzoeQjviFa5B6d54Xj30PEeaJHo3M7OPef
XPYA8LLjbR3wL1sQNA9wZLzICV30Cx1ZtusorvgFxavUSyhMcC0pOdfHN6A24+dd+wD7knofl9pg
fJZQfzbHzoLqQUMEcFCpB5jfyufwHZh10K8Xd8l3cz/bq/vhpkHU1kFISQViaQo6sw5zoUzOYmfd
QQ7UVSRDJJtm+HF8NSnyoSUllFQ0NJY9CIiD6t70ut7pXn4+Ap86yj8777NA3W6bRVeGrI3xap5Q
p32XJdBcvM6pGbmRk+ySSDzkfu5nnuIe7g53dGNyZOWOdqCBzGlLfPDPz+mTYPezczoL6091pKNw
KGsrVKh0QSWKUojmn7YWOC5ZzwMQ4zTLT6yJkAKUc+8IEmj+1PtrsEswpqhsUgVsPosyGnM+5VTB
xFAj6ilhZjtqRkRNRWC8QFG9gDxGC+iPNlhfZvWZZ0+LeLZIFM5fVgsszlcWaakb7CTkZ6RkK6sD
sj5UAFzqvehWwpc6KnHhI7Uf8Gina4lGax4yfsrytiwyh5SfZTldwplk+VuC7OV8T5Af9ZBKKL1I
d7V9dF/bm0p3KzoZk3gelynw64YKZuMm24Es3XfzevKWEvJjiRJ3T+GXUbQonDbU/Tr/s5xGElqe
cbYaPmFJtnsAv6ZfS7xC52nrGSECIvTgyIJ+8/YWeh8fD9v3PLi9QfeuKBzWHzYqcfkWswbvPhBM
BqEms+My5y39vvzek/mmbk2hgMYo/F9WgWSunPIiyfX6s55MyfZvnF7qGV2VRuRJOGpMeVR4PzEI
8HWX8vb2D9qycmT1DHViQdNbgeFdr7EYd3QscUrxMHMecvfh4e7o5v7nFWIT929vBdw7aUV/vg7+
OEL88zz6JGh+8e/oBSad1nKi1W12rZtEXSDNgi44ShRYUDNI01Z9unDQz/YnP1l9nwyxL0f95S3/
Wd7y4nw4q9r8XebDJWOsniX7/3Wr5ZLZ/UQGfpm4v8zufy+zexYh/Tfz6pcCpU+hiC+z658RKF0K
Os97Av13CTovhf3qWYD03zfsX8hswl84y8VClYpiNC3VzqyjcawiREcI9az9tw7kzvVxWK6ui7tm
N18C8nbfQVJ4mfN+2EVEcmAP3PYBGL2gCYKTL/M12B4HsA/bu9dBGEEDlgzNqsD0p92RTEzqANTr
dgjD8iiEZBnEDzaRd4I2+L4MjoWT7uvK2Wfs9CBrXghlL17e2f7s3+zyzD8sLVv0D6S9E1TecwlA
K2/y5CQDrNkoivsWiIz+tHCfZWgusbCDSzAu/i97X9obuZFl+1eM/k6DEVyCBGYe8Egmc8/UVipJ
XwipSuISZJCM4Bb89e9Q5WmX0+7SM+BBd2MGZVdBykwml4h7z93OkXcIPxCA8A3fu++9om0InTj0
fBbxMiYygL0m6HTQMzRaoW9vGR6IijOarOLq6CPkX1qOelTIl4ZLtPKEFp5pGk5riF8HoBsf3bVD
Yr9f/RjIfXhxF2jh3+rirD/s/P7uyV3sO23yVEBtAHwdDMmO/fU98hr3D4ij0XtnIguyXl/ZyLgM
4Xt28mp9dd1gXIaEiEc+CCcWt/U7C/DdmVxskTYBk1Hp4EzO8XZ3++Nn+OFlXvjM/8bLdJY7+qPr
vEgUOFadu71EqqZdLb2k/DQjSRPnsF4vS/LlZXuiwfPjYZ1ifjTfbU9I2YCdBq+cX9DsiLfVIXJo
S1pBr56stdracXUFHYyNu/c21S3EGOrNj+/eckY/OuOLNMKc+Kz2JpwxuG3jPRJ6Pz68/Ydh/ndP
/sKLdby2a8pgPaQPMqiA65DfvyzDZOQAgSH8K9CB6WyWDs2lE72MyCaGoiDaxpcIPouz6EZVofUm
MZWPjMV4sEIC45AEVljezCsZoDkN0hir5ObHJ/7BffEv49/JNY1sxn2prh8xOnb9UYD9x17j1xvj
X6Tgm3bKOqvFF+w7TBHP6AoFW1YINZ4QKVQjuFtWxozY+wV51XgbrDHJBv2BwIlfZmT3XvHf6xW4
bj7J4LEBppUBzhIDbUuGMEMUvpPBDXwhBpxukcd7g2AP2vLePni61nIXfrB6/IsGX2PRVjOhFb2G
VdE4+Qc/eGiRAF6yxU/H5TdD1C7trHDw3erwuDw8Yy2D6McP66N951+Y8X/9fecvluQ7pPxn991H
y/fC4PZ/+fK9MLr/nsv3wlz/dy3fD7yjf2GD/5R3/MgAXwr5/ssYYPrHdwWFKKiHW2B+vLDAghtE
Oe5or18yjCepdQ3iHiQbP8PWhbeAKJ9g7yLMUixFqg8mF4i5GIzfG7Zfv/zCOpdzR2vDmjBfW4Xt
qcBE0YxZWL06vjN7nauVtRFotl/a+X0MU0EBcOnzvHUwCPWyl7cplHghsFDAkaPxGjNdi4UHp4a1
GaLkES3p8ekEubeQRm8FrmJYe3tIgCGSqTCVU0dWeAst0Uhvp/UyalQgYZ/H5qYAf0iKKRIUaZZE
a7GiG474p4qLVYUWa7yI6Q8KAE0jM6LR84KjW7zwY2ML3s0Pbs6F1YewJVgoEzyZiGGSWmOYZrH4
+xquBzpf+LuG36qD4xNEQjBNs8zWYNoYv2HBw39VsZYp7Amz5Va8+Ig6WGYDnnx8ssWvF9S0TOIs
84jL0Z7aAK99+5NdLe8BfzCCwjuMgKGJf2nzh7jiUjJcURQHvWXaMJww3rVU2UG5tfyMdn9MJGEs
nGFiYHgfsBjxKcxOicBff+veJzsCBzWBj+bHt+wf+Kdfl9OFf6pSUvU15HgxS0nBZveSBts2vLlL
AfUADVUgonj5xbJGqpXYPj191tFnKwRzXQPQ8/z8FQw28OFF8PX6bQcBMjz9DIuhij56th8u/Au/
9D9p4f8hbZTn/foUL5xqKxMxNBWe4jucXzIVy5/loS3wrYjvtneYIcIsEQbI30F/jud79/LSAphd
v93fg3rg9dUD9xNHPAw1bCA8zNMedm9vb5glvN2EbwbKscvD3dFg2c/hLUb0cozoNJjDE2sMuC31
2mJ3m6108IHN+/DqLjz6v9fVfWy0Lnz9/xqtD43WBSz5pxmtD5HCRYz5lyKFPwTaPiSmIWhDqPWe
nPgOxyeJm5fQs8IEZ/CksN1ThPDwVjVMwu7Zjc2g3H1go/+Qctb77isvLjenRucWFF+ZMfIV6m9g
pfAkBFi6FzvD+OlAhnVVEBlxXlWxmMGRahNQjdo88E37YRxBtN9WQoWG2VxVA31psjYchJZrh3EV
QGXO/OiM/xAw/HrG9gWUqwrOnUTBcIKJZMAcLlpysrDZQiz1iPxgh8HeTQMakE/PS1PC7pSCn/8D
D/ye5f8doPvuFC4AXSWZrV0bp4DAejHRN+lqGZRb6OzKYKGFWeYGU/QJXQNd3b6V6IX4MQagCyr6
0RlcoKZq6hVUf3EGxyU6/np9XAgRzzE4/SCxGRw+7Yrg+oOv/Oi+X8KOv/6+2x/sD/sCT6im70bD
wFWTuAWSQ19YGyL3hVRHi7aCdg2taYzYzhsw+QzBGJ0wx7dAwyq4FugmyCM0SOgNHsmCfh2k/ZHl
QJPS2/2P79Qf27rvlseFa5+8wYC+LU7zHt76ZUGYQGWAnUhpLJD2IVoPIfiImuBqIVn8YoNYaKFt
XJ/kEocsg92bzd2CBJZThwo2sD0G0e/v327ffnymHy7k5Zl/Z3D++oX84SO98KT/pEf6kZlcVMu+
v1H/fDP50W69sOsQO7VG3mANVsHx6rD58br54OCXvc1/7uDvQhM/sG3v/RHfLcpishwzGeGSsFsU
NjABTQmISUJ+LD53wWGZgs/D8lSjpaoH5Rj4NUD31QQnkDMsHU9fl4rD4+rHV/zRnr7s/P3n7Wny
gZG8JJH/K0DEB97o/eZ998T+Am/04SK5sLHVnLuskcsiMUNQiaVo5AVaggdQ4UJ9u/gEI3iaIsT8
awdNdBoJEOh8ntCLuEYv4y1m88MPkMmH53RpTf8VzunCvv6Vm+lPyWH+31518rnMn8VPQS9fn/uf
6refbjvI7Kou/6L+YznYl7rRMk+z7v/89kf17ef0tY6eu+ff/LASXd7p6/5V6ptX1Zf4KA70yzv/
f1/86fX9KHe6ef3Pv32pe9EtR0vzWnyvXEkWUtl/rH15yF9eZf78u098E7s02M+Wy5jjIx/peL5n
L1j/m9rlomlp+9SCWppNKYEgKmCOqCE++p9/8352oJXq4VOmRZjlLQ79F71L++clr+maBA33Dlru
kZv9r2u/+mZdcdu+3Ytffv6NpOC7R/vVCjvMNZmP40HfzCY41XfH/d2e9qAE1JMOnHvKYnXMDNeH
hnbpuUaYtDlUGztq9kisjWJggcESiipkQfmV7/iNE9hZ27mxZ40yrtwkqeKkn80h6ERqod19ThSo
QmaINEcMArcHkWaMB27N+puMVi5a0oXKUhTo0xl0TlYuoWxT5xl0bHIXCTiD1340eAOaAJLUM14n
6JP70E5Pq32dyVpC+mwed+bYT0jotqxDx31JjCZgamhkWFHD348OtT6XVgdV867NyMZu0uLOS8rq
1RU123qGYGBqNEzI0jbFZrLKSa98YWOWputmgMgmgdiL2Yi7MW+glQ5x0vGx4yXdQaQaCp9u0YO6
soaU9FOa2xD+tSfN+3WSQ610lWghAf5U7b8lyho+TcxwnH3djnbcj1IDw85u7oZ5TZUMpKNTiDCZ
yrtlqs5h5sSU0MioLHmjuWk9C+U3W+W7hblztK6f+USNOax4aRzEqBvIlLg+/TyVPRS7c1V6dahz
4knItaU2gz6bNezTVnpt1PW0fyxoOu55K4UbGiTzZiiXs+ZqHpsSZNvVPPbhzPpiXTRsRC+zIpFV
OONNMnfePp1Z99gSqwEUHzwCzk0vz2mQeB2S120+uwISaw49Ojwlp9bPmRU62tdNYOtSnl1rzpxo
LKxub3HCHxgVsoycsmP1bsDF3XZ2Nemg7awK8Zxu0iogWUm8gNqNgpUf1XQucQg38Bxlv7qT/yy0
VSCE5kUnQuY6kHiD+rx7HhsfOt8Jkepu8vz562Dq6TrpPbtfQ+Her/Z52nTNmo5o8obgUQsROJmT
wK7y0rpJnFy8CqXrr5nRjcl2cE133SQD1Ow6Vxdnw63TfiUXeXaI3dsT3ZS8tDaJKAvon6rEPVpz
04utbgxJV32ZughbR0d/9vPBwfhJk2sRmqQSn7WXUkg4tQbtYrooEqt3ceKUUHZXvUsWN84krbBZ
lIzJXPcgO38XOOaL1rFFa8geQ1cZz9sUpD4778LIqWgrtXKy2XvSpjJB7iUYFKuhNe8OR00Gq4Ss
yCK13HMC2eWh7VsQsr7LMbN5FDvxLtLsvQs2s9aHvF7WuBBypu+izjkdMj/QxZzYgfku/NxyxdPA
rFhyNy3K0MQsqBVb74LR5qId3XU+ZKSRRICkdPsuL929S01rY/Sh+b0IUGda9G5gkpFgHUKhul60
quWiWp3QbpgC4ftQCTT5ImydJM30Jt/lrqsZ2efAWVSwVWvmmMlZtLG7d5nsRogW/FxGTdyom8mc
hqQzjOcis8BM2NJuxOHeZbed0j1672LcLhZzDG342Y6Vqc0q1FnJIC1o9xvIaM+otNhu3cTGONd3
vkaH+UrbqgHfvyTFm6tkci48aBWHVZskOvT9qTRvfJpmz15CYYICZ3ZUHWSeOaNBnxAGSndITKib
oeM9GG9qr+mvuozap1bDWF97Ls9l6EO+CwUTGBdvNdgqibvZrlECYrI1AwV9HRG2npIPmD6XO1eN
GhuoFuNZ9615yqWQcuUZmYNOAN/LX5K+6R6HyVfYtD3WAB5dPUbcnRzsOHc0v3iDNthqnLTf3uSU
chkVmTnfl+VgPlRFCQs7JL1f37aEt3mH3cab4jyOnaXPldGVOi7HFrJdKWUVGJMKRuZYlXPlhVNX
+meZGKxwQqtOG7USECHJry2jThG/a5Vn0axYATJINRT6MDuJ5sGkZHNslHC9MMVOe1I17lVkdIVT
7xjSUfeNzkQbpq3TDLFlWAp3pm69HgyLQ0fSQM+SVCF1jMqIKsUSUN+piUG5IB17O65lCSompju+
bXxeP0o/M6+TUufmXuSTIFGmcokdm3j0TheDW20KGK+j1iqdr8TsjXLt1wNfp1MqvKBoBByfWXGZ
xhK1mxt3miZUasyBQiUzE2Pi7ZGFptOZdV1ibk025f4Q9ko0Z2ee5RhnpbDNqPe4ujLwIMvQHWDX
dFMUGFXJVd+vDVIP3+K8PwXUjvkXWSuoUfwWg71jiV8B2rl5FbedfH3tjs/N5Tt/g+X+VcAbwPkP
wNsrVktW/xa84RPfwBv1f7ZhEk0PW80H0Fqyc9+wG2U/m4TYjo8Q1fHwD/DZL9DNoABvjFDbN02P
MA8tkH/HboZl/uwyz7SgcW4yj1Dnz2A3Qt2LAJ14jkUB3BwHsrSuRS91YbFuvdacWBJ4heKh66Y7
Xot+xZPReCC2XNl6KA+lSdFIU/c702qf2mrYJu6waZVKAwdtOGuHY4BKQs/UsitwlbklCMrUdNta
PcV65gdJPZinBcrY3Wkw8zvN8u5sqDZmnQWmLvbVa60vQ0VRmx7LOKm6K5mDr60rnlLbnyOeUBUA
ZE73ohM+VL8dGVqWvE9GN8qYhE5r4sO8D+PZEtkent+OMrs+iDJfu4a6cjkD9XdGILXdzlvBsqCl
TbYX9rhNagKq7169Otb8pIdpxQsvC1Q+xq0xvLWTO8ZlCULudH4peHl2+VQFRlOWO7vFtCornlzX
7yPXkjHLxJsxQ0uxrvsHKaurXlci9E0VJI7/xckPtpNu8+x+MtrhqTCdNmQL3OmduQiaMaVhqXGW
Q6dhu9K0Me5EARpxeK2pa8dgJOzGg9ohkFTRhs0sGmi9zw+401FXInVjMrCkWlYVWVO2txSBdniv
ziIfr+2Bni3A0Zl2oSL1kfsM5f5aPMKmgeW0mXY+TyEGY4qjUyciJFLmq8mom5XHqQk3lRTrmVXX
WdGsgFDWgydRQJyv7aQ8WrI6GT74NGXWB8xobmVf3KQaiMZIjTp2Ox6OtsG+GFNyZTB3NzEPhJst
3uyVFoBlp9u1UdpVNPiWD99SKWOPzRD0xDOD2a03qipPJVADsGJ/JaR1a3i5cculnwYiSc2AjL5Y
036+N+x0b3M4FDm3UMJpX/JyMkNnssibkTRAKdodNwPzWagsndznHsHIrIXIoc5za0v1uOuLYl6V
Uwa+vRKaWloqkKI6UxvxFHOjrrqSMnkDaD26ffNZcAGawdoeg8nh5zxv6cGys5gOjMVwQjo2EmcK
i9Y/5hJp5NzH3H7HdlklwcWt+5NmJsKiZoDoTEqMazEPN3bezXFbMiMgdYHzarMHjgDFol6qA57b
4HbMnAPv5YMs/U+mUR5Zmek4a00ZljmdTraotuXsgEexLx7HnvAokS3I0K3mnve8wpqvT2MzstCw
k2qVlvmLVfRHUjOgXeZiJNcyN35xLO0BRZsce6MrUiOseii7VvZIaGBP9d4o2ipUytVrO6vBvUx8
9F1M5QA8Un4ZSV4FIpd1UHaGA7/d74nMP7l+CoryER31EJ2WY5ZFLHXxsWL64gt+GLpeBVnimDHi
o5DKascmdCIaUxuSnL6Iga6pQkt925fg1s2tCt/lbPx8QqUJmkldWq6y8pzTEqOn2CBZdy0SI/b9
p4K0E5ZC8SUdD0Nv+RHCw6vM7kD7WFCwQ9sS+juDBnDsC5beWnRoNogo2oNruCpEcFqtJDSkYmqm
GfSgwWKbDMNT6TZjrElCHkZf3jq9PuhUJwjb+haCoqlzajofnKiTI5AuQEDWA5NGY2UVW9uYQG+J
IcwJta6VV/mgNmb12ZqnI5/TXUu8aWN5Tn/AImiuRt/Y62bYq9L/OrPhrijG+7JyQlllGHCcjNcc
YoWrvDKTlZkm59QFMehMd/ag94j+ECM7GlLjbhHW2rPwJbWxUR03A+2M41rVVnWk2gqZ4YFCPsWc
ao0SnjFcZV5/KmoOO2Cm5aYf8yxIEej1jrdT3KBR4wt3M/vmoa+Mh9btKNTBB/O18Cwv8DzYroZ6
xQsXtNqZoh4CMk2RN8sJ2uJCrPsKrcSKiTEq1OTECLljPYhbh5WPXN7UGt1No0GDtEC+oLTLVTek
YzDzUt8lYL6uJUx3T4buXrtUHY2UIsyYV3MvdpkelRkgDaICjHrPwejY4AfPqQPXULFwJHPzxeQw
nZq7/Mjd7GxA6TYcyk4hAMmyVVN2aE5n6XmsnikXGKKte3Bpcn0qte0+D33zNU87tZYks0K7czbS
J5usNuKxM6M6gQBjo8agy9zdmKLXh+QnI8/vZycHx+1Q7bjBt7kDw+vIJhoMheeTZIGnu1fNvClq
03LvJl6ypS7IKqd0LkK0fIR8ECthwr+0/THvvE/ShSfok73Lx68macM5BbmHA77oxMuOTWq+SlV+
IiyZV7UtnTiTRKxqp6xiN5vQ8ZOJPsqHhMe6S2JfNJBTVxYJ2qntN1nm57Ele3TM9uONPZiPUz7H
NRNZ6NfymZtGFwqCzT9a3I2VUfKj78P7DPP4mLOkWXImhKxblSMC6zwsci+RsZazExdGr1dCueaG
CmN+mOb5s+dCc94aO+CHpoKvMuiEjJzTbCanHkIkLopdWWfFS16kQ2zPhsAbGaJ+NiVIHiW8DjM3
71/MzKq2sx75RpnduJ1J3Ua5TfX9kt941L6ork3urHw9sEg6ZyeNteMggvKnELb31jLsz5Xg6q4w
hxHpis+icbptnbR2nHU2qA1GSPXWNayswVm3QooBqYoxefIV8wLWNHaQmmMV2S3yTX69m0yzBtfo
66hc65AgzxPNhtNGg3aei8JfD4I524oY5m2bgpNCu3Bm7CZh/bobB+uzndag0pbG0UqpCFLait1I
gNutloD+XcFdlrzptsgFxhqKFhPPwqROz50odplvbvsJ3X0VCCoo4YEj2k2eQJWCqYg1c8hZfaiK
MSiQFbJL557l7QHJ/0DQEmGmHySj8mOdEBWXA9j1lddsNCd3lW+jQa4agZfmNGiSaTx3Fl1n3bIp
3TRqKoiT6DY0W3dVFAxOsz6YvbGaUrTXu9gRPpTIsv42pdaTxjCNryc4V7kdczPObfuTKqfQIjMy
RQWIanWBZJhGEIcsYe+XqzIjJ8J7OPoxdEojKlxk5Gz6ShXI1OlBmNCx86FR1g8BEkUb27lKRf6l
pM1+VmADd/sqHKD23KTYDayKmJGuq6TfJHmzq1u6Lj0VAnfFvevujK7z1sSXeOTCQM+jTsH6as83
XLgnqx7qgFdji/hs/oQ8gIkzGRF9Zn2/afvx3kMwFqHID3FB7Z57get2zJeUuXtiwqEpPb8Nw3hc
hFpjB9LUicC4PUm3Vk7PWNnAfDkYx2cjcFs/HmvM3Ff2ZlDJMe/li1Q3hjneNjak+1QSNdZtXZeP
Q5N+FjVZN50XD77czkZ5qFJjyxCst04VTUYho7ooaTSNE7RIzTyeFEgHKqnfau49OCV8FQwEd9vH
mslX20z2zogaWVJDGq9cjxQxIkSMM04DJ2/W3Bm/DmO1yl2o1NnD49xufDNdY74OaF7GVuUfLH7y
5/Fp0PSg0oNp36TufF1P/r4vndC2VeyhK1Vm8uCayPElAw8yAmtWT3IvbYAbnfbHnoORA2CXT7wK
pe8BNDXihbZ04yojaqDyMjcJcletE/kex3UJHEab7pvgWNiA0/ZBu1Brmf1j29bn2pLXg+HEMCJH
xDUB496VM1WrWd5YyoAoXjUNIS3PZa7Bc9/So5nrqJPUikYDHqWFWqcNq7P19eMEpJa45ec8L482
kKqjyB5zh/e5nX1qhI1GvDRPV5pAQYLAc+X9VU3Mxzx1ymiorR5+od/o3joz/WWAVKtXoGl0UjoS
nhHICRQLwr/vXKCXtut3WprxRC2QZVvG9WCRT23zwCb3MLn+F6ykPKo6fkNTjBcObgYB4rJMV2M2
vohs9ldew2Na2vZR6MZai6bazBM9FYV5NbpQy1AaLQIKqfGkH6ErxF7d3MkD2ev73ACVcztnoQdf
li7LcvAfJ4ClAv7MFMahFKAinD5ZDGlMg2eworkKXXu4ARFChBzhuQVpSkr7PYcjzIwJnBQD/EA/
gcMaouzEdR+H4eyXzUmn8mgZ3q3fgzFaWg920gUEZg+OQ8qwp82nfn7h7nPhGK+ztc8N58p0V26L
DA/M3rXWzkbN/bFue+ta1sXXqc6PtencV8RxQsfWK25DcBlnlyXGyRmhYOF1OwykrXTevPmkvp5S
6B42D7Rgr5mlNlUh9mluTqeUOEE2JuemRZFBDdYOnhvh2hzQDnklXuD/KYlz0m9JzgIkqr+KFvQv
maq3Rm3RcCwZDY1RHcvGWOd0XqVttpFSPnHP+CwbN+S6mGLH7PjKkxTSmnANZTVujTE9ORKYdDZg
bKx+AHOIGklYZBzk4AKKVaZMQz4OXuBkzZtRdEFDE4nHZN5ww4OmD4E1z9kARYRutLZkRNo+Z3Vo
ld5d0mSPTcWBuIb+gKTwqWnb+2Euq3CyxLhrUHUJE+3cI3QH/Qkf5siyipeusW/RiV6vRcefMwpA
aXl1ux6I+DQMmgU0abdGhcxvb8iHIWkfKy6QiVRGGqpsqkI2Fl8qRK2hnCeIaNc1i+fe64Pcc1/S
sb4xlYBeRu9dyaKA1ELCm0DX6oxK0XFO3RO3TUzPFsQNZtliR6nZWSWJ5QaF8lXA2/TRcGEGwONS
bZiXjevCdtyoVtO8NlGPivOhVsHYVGiG96HDjKKH2JXKRAuYzpPPhKR3WQvKHwTI03K0/sxhiVM4
MGODhHyMh4PJUcNJApMmSN31yE1bdr8vE0B4Q6bXZdGF00hvhIchKBfE5rlqgtIZV37dvlqMXJVy
jpOyJqFmSVkGJRLusRwTcWQ5RTTRFtC48lojmgbdxZlbQ8mszkFJNNjZCrd0gn3YalohiEyBVqZ6
uuoSjmFkd0gOeY3ZWJRIDLq3eyHipmraoPBHtOmyhmwpLwCX2rZ8Sryp2rpGrhCjfUkN7G2ziLWN
tcHZQ214B7RIxcji7lynegPVU2Dp6ilLTG9T65rDThcjCyY6PFX5eJ8UYmvYLmL31NrNCq5t9u2g
NK0DHbDMJ0H3wKdl4MJWRbLKQ94MQWPYB9eBhWOkvutJY/orXTpY46ORbeFaKoMh/CCog7UOBR6u
vZgJkj+TcoLcAB/Aio/gep12SMJMWT+GpJEasiAWkN/KnIcylB6S9yZ2H6xHsi/S5KiVBdb+dnbD
tDQkcB2975Pspfd5RCayH5g42ViJnsqeUyw1wYy73FMsIg1fJUUTllLEmZApqo8EFZAukIlOkIaB
Wy6q2g54wkHvkoCgz+4hOpduXDLuU9mngfQhCUAMKG3XyLnXjkCm1joVgGoVFTs55q+2D/Ige9j5
OUYyqmxvty+lm3yalHc1jENoUyfuPbpjsg+GvgxVbxdBPqinxM9DVVYvko+ntsz2pX5MWR/WQl9b
dnpGzfDBEM2h4e3GAWhzayes/HzneOa1VxehletASSOLhDEekPi/siqOVFJ/lQ6fzVolYV26+0LN
wYwgNBoUsCL1iI3bOSaruWhShF3kqse9DvvEhuxZYS4wCUxpw4KORzMkrl71WVcEAlEGlshsxGWj
eUgYfVEV+nIKlPIMO0ZZ+DigGOl11UpZ9tdubIK+RQcGRb4jr0RMyjmQNdRIUCaIZqtBzt/LEGb0
4pSPcPOUsza2E2x2wSLUA6EnYmH/IYvm9/6hLdrrrCnW9dj7gWPxVYoFNur8zm/1fqYuOgE7K0iQ
eA3sgmwas997g78RNkxnNqTrGbWbXFr5yi3RUUfQBtLwnWkn11Lnr7Oubsk0ZlFvzm9+ntx4Wf7s
C/nA2Y5bVAY+m2MTLp0a7IZKbV/DXJgoqO2QdSdmIIj1lbM5CUUlbn1Ubu9H0ZZJoOViX1CMQCCy
k+nGmT7r8WB0lY7avkYB3Ro9G5bWrJy1XfHkWjU1XSnaQtSh5HaMaaX8kLFcqoBqDtwwNDbghkpN
aIyzdKtSgf05N916HsfsWyvL/yb+/+YQZjLmI5uMFmvTBdZDR8w/LgQgy9Y0r7KrxU9bVT6Lr9+X
BP7wWL/0dxDT/xmlAZc4NvMc4rh/rxEYy0vUskFdYfk+BkBMZO9/KRIQ82eLoLvDZ4x5FkWTx99r
BHiJeozapkmRdiHI7v6pGsHFyPDvTv19guO7/g4/VXmfwxJt+2qfwSAx8loNGOcXGjlJERB94iyi
mIZCemX+1EIBRax8lPyclZfBUCKUD7I6sJFktlc137Av3A1sc+u7N2175San2UdhHIHphiEz0B8K
9hXuOxQaKYvuS2tfE/uQpHdDss3SCKlqAqviPOfZrcdPRn9iza6le+Ve1d7BLq4Gtef4e28k+zk/
q2ntedBnSmCJMfaWn6SBcTCNia3uxOw1fGJg8hcmNklyM/r3Tn6ujVeOSkVvn+QMo+lLJOHjpjxW
xZU9bF0SD4iV6pUr7iZwVVqou0dGAdCwzcZnOELYriwgiQqL/qbSt5l1N5tbg38m89PAtwwSW8Cb
3dbV+//H3Xlsx21la/hVenZH8EI4B2GKUJmsYhCDJlgkJSHnjKe/X8nutqXuay8P+y7LJYqhiEIB
5+z9px1N25bnmTZmvUvzrXROJvvgmj850tczr8fbl7Gwb81kI+Q5dk7aFKT5sQMkiQ/GdLOMlwXu
Fk4vZhl+BW/PO+ZAQ2CmF1Dk0NhZ465dX3wZ7ZT5cP1TbVbxHM93Q/ZYT6qrpMeiuCnlbSsemu4B
QD+NdwqwNzM47SChPMJBhLAj3S7moVV2FmL57KZmZl+9beLz95vlb60jj1XBn/8CTlCqfyrouq3+
UbyV/9P949+WgevP/XrbG/IXTWVergMFqOvc99zavzKDhvgFcs8wVQG756A3+f2mN7RfHNg/zdE1
wzYtzf5d1MWXbI2UG9uwLNNG1mX9nZve+kkbaumwkhyTajsmPKNqf/f3/uGmz8dpUHSZzd5Cu5Mm
p6Y1bqO6eq9qnTRPnQk+YXJJDPPTENqH2sgPFi1ZnQLbZkfoGgp3VX2lHIVvMMH3jflrtBqbpWDO
lGepJlZLO9xQ6XW9/lkJtcUTSUWZsVDodU3ZbqgwT6UEMo1sy9NF86aLra7v0gcnPXcZkYr+xADc
ehOSNAnpdnCYGNVtgakb+3LuTVTy1o2OMTU+zYDG20YEheFNTNViRCu5LoOr9BsgJ9DoYEmDvNyr
ijvXgSp8qCYnu0vASqv7MD0m9YboT0mrSuZsZrnNVs9uW2fjiH3+kD9ck0/zcxh9az4Z6n1zI7FH
Rh6PRibdfD1dZxrKZyVkdXSLz/ayhSUr3SJzHxVSZzDt0DAlX2PtvnxobVwKqJWVJz1DkGLTh2Ol
denCmEgHsHXTpFu1tbegw+AX2xDYvka7Exerv8/nU+s0O3O4q5RtPGyawTpOzPwqKSJThNGkF5W9
Tg3tDS/Lh/JZ+bx8qN//Vr//fX2M3/pvvz7Gb/pH/03/+Od/47f0TSKOFR/jN/GBSNZxwekn11xu
x24TLhsG/mUnHWaRAtdl5BFNrOEah7wuPue3abdRJ8fVq9dGd1GtFKOrv+RvwvCocd0MN218P6v7
rA9ifYszttrH2GYLf4q2LL/048BBmtxQeI20F9W5bbx5RQfmGfodz2VpWx4HaKrqbLc7y8AEtbim
W+g8lMDgIJKT/0rS9ei4Lbgzk6YPDT/N39kDzRUyQDy+nym/z2RG8H32WyUCdjfr87Zod2n9odtn
WQNZMcJY3UbMmWZu5Lwxcn+58DrhDJvSy3pfPFaTKx6XS/weqjRWlyI5WuUBbVd5DA2/3hFZ4dkd
k3bz+0j5iLpzYZ70fT5soi0/XsEOz/ez8VmWh4upApy/cKlGovHRXHpaxBRfegQVPpRGaTMr7Iax
BYij+MO4zzJ/YSqyOLYS1nC+gDgZ41ZdPZspV0pQ8oIrubHcvrmZY9VTgGbARrcyvDHCm/oEhcc8
wENFjuvdZ7lSyzL9Duz/3PYH6JGo4qb2Fv2xQyQ1EmUMXtmzxauXFPvMt/gxub3xN76dH+xvm4aI
YOV2ertRQA9xpmSOVwogzk1CLBaT44TXMWsvRjSzBo5xAnbNH5XzGAc8o74EMgq6JZj12O2pHfRT
VnwLk2c71gGbA6Ewa030b7MS0j8UnlCNrY4eTijyKuHyaw20Oim9NlFRjCo7h16pT2ES3yObEWzd
oU1PWY+OdHARJjjockJFvR6b0wf1RaUjdK9NxpODLPy+aL5lNig/Vpx8DiwQ9vvV7FGyDb4KzGuz
wJx1cUg7dVd+SaqjHnvC65EZJAq2OMdDccC/7S/nTZRzaLyjqTvvNZh6t6Blsj5nKLxi66szKc99
usmZh13vF+NYOIGVAzuAUmjPwpa80m1JQnv5VKpPah5ACy639puewuDENPfQputhyo+GjnKItFiA
1XIz5Bd1eUx1T9SbMToNN9YzCEesudVdceeomPLcRbjK9w/KM+MIb75/ms/9+hWV5ZWRgNfwFxa0
ofrtjyQw52t1k8xeN+1ZGNfjSrdSs05liGhXWj2bZGDXvjTiVoaetrxz2RuJr8zvNLBu2d1KJEmL
/oxkllDcBG7IaMjoUnMWOgs84V0rVz9S7q1WQQixj2oFrLp0rXLfgXs5kiGZE4PYl0Oob+J638pP
RRAyuxuDM7hUug7QKKH50qmsq7Fr1vec1VLzyoELY3Il3EX5bl9TqQcf8np1dM8eICpbZwtklA+E
3IRO/ZJP5nWY4yYbqXrG2HXezFP6DgCBUNETzU1c3ZrRU8WeCCPllDs79S1SCZg/e1svEOaeJAlA
fylbxsSvhReNiKHnOUigWwuVjQRwcMn0S28xSU4lD7l5azUnKA+Smzbpn4Wcg1owybGXG91ag7QK
0cTV30CUvTpliRWFeyVJnR7dnf4p1LJ3dvPXNBfEG4BtC5uZtjLz20G9FH0bhAOx1mJx1/UOrMS3
o9GLHKauDpo3CG2PNC5Q8vqYw27IhXl+CsOEKyamT9+m6GR3z5kyIYKAWkpUotWci2IMDGvXviPf
LBQLc4JlKQLFdgJ4Qwf0XhGI5Maj7pyL+UGLZlezrSDTRaCWhKqjV3H1qzR3GlfYte2gzJ+lNt5m
qXaaZX628vmpyM0veilOkTjHJep5WrO/VW3+9wnRqPb+7/4TF8Hyk4eA7/9NhkaxKUzNwCAgsATw
4T+LTecXPqlajqPqJl/S5e8yNMP4BVDeVh3VvraXKM3+aSDQULU5mAsoM+WvX/07teaPCjRLR8Ki
GaYwDKpMJGjmz1bNxSi6uF2hjEfwWqfv5iGwSyW5WFrUPlitOV/+cF7+g2Phavj53a9g6TgfdFU6
tslLMKQwfjIESaDnzBxjFvY5T/1WE6SR68r7WLbh5s9/E0q6H3+XQc8uHKkhVObFOeJa///RDagK
O0/tvochqhc90oK8hvhXH2oHmelCwFgzliVbwNXdEYD0qukKPcQK0ebapmhNEE6yHuI+SzQv1NJo
NyTcXtuwjGALqgb+5y43jfrWUkLdC+EREr+rZPYw9LYEgbNno/eVwcyNkzMnebOPc2dCiq3VgxNU
SqFVH7PWlnAS1WRFW9NaTd4HXZ2rZlcmHYR5mWoda0GWhb2fCxtNSVfYhbiFty66SwVnRSK6AtJ3
A0o4fwx10h3bZK2ttyJlpMmNvUbWJZIJNQaiv48crVDilVIrWIr1rl5mH0fGSn42oHXXS9bjLK/O
eaqGN9U6Z4YDj5F1thv3kH+Lb4atRAE0aSDFJ1lYyNqVzsgnX4sVM4aWnqGJdteL+iOKRi1/LRXi
zrx2Uoq0Oc7LkDf+rKKDZE50uBTa0cYazYIt58pGQCIybTVz2Hezk4uvppDAzEzW7FIw6bkqsrR2
+8TOEhzEQ11NL02cTpT8kVKWj/ZULRMFZyUldWbaqKP6ZE1z1i1oYoy5Izw9CYF5AnuCBu43jior
iHxzVsq2d5dQAdPedJg7HCPI1K5dKSwKJa6tc983ZtHdJUrRWLlfIwzFJ6JOYYFKrhBiqXuviqW1
Xqy+0UqSO/rUsIrzOliDeh92KPmfo9RJ1y5YavwBPulpU/eWl0oF9+/09rLc8QJQ5vt12g2SUrYQ
HUW2rOMKJXyjxiBkrq7Jpbm30BUW1LWKOIe9VLpNpyUjjLNY2+cmWriImrFbik3dEmTk8z6aJbqr
wZGID9p49IktMDJ/JUmg2I0ZqnRvRrASbSaraD9AmikJ+3pIx+2q1kb0NLRsQ9Ll2VRIsQWtWHRW
ZpW5B6MeFqWrcK4rXy/Jl3YbC54G6N2xSOkppx7ISYlsbhZHJjtj6pDeq000Ih0sUERZ2Qhlg/yU
E1YiJjG+TJqc6sPUFbK61czcNiiK5yY/JssYG1AZKpp2NtE1nh/Qb3fdLmya67fms5G6OneFfmsq
mQr5MseTKQMKN/w36I0yTORIuSoqS8usv6oVPfIOfdESAVuhIfc6XWvfEWZLuiGZzPsE9k091Api
nSurhABtPbTo33omWLdZ12qIyZ11GDfh3CtmsankLE2vz8Zi3ErDtiK/D+Oang8DAobxoS5n14iX
eqcvnUlZZ9ZZ4YcJhiE6+VhC/NdKSXiSbDqCncZB9aY2lRQ1mk0bEvUlqlc6TYcBCEqfOZfMqZ1u
VyMNecy0SI9uQm5keysbfdAeollw+VJO5CJ9qqpwNndGP9d0noYoZZO+zqWi5IpXOyi5bky7DMmX
mlcl2S0djK8/CL3iWMxENT0jjZX6VEJfx3tU03mzhUOLv5RApqsXr/La4uVYCLCVxNGVV84Nf67U
9SHR8jEGGK+VyW3ssjlm62zPMDqTJIOpGOTo62wDhZ9pyTA/cFVOsAmxjMUnGltUE67W5xGsp5gd
luhX3bLhUEEdHJGuKIt0od2HsbbaMCr2vFSf4xLpg/6qIVVyuC6xJ8VGF/lFnZQYJISm6ig7qn61
h+lL1JRl19jeKMKw6t7HRoaJQfTsMipi+kLj0xXNp79f7/z/lOeDygPNq1dvpG1jQTSu0fP/d5X0
qUz6r1/+cbWPfu3+cZOApv/jPGApScroN9y++wG4/09P/xtwb8lfVFVzDMs2TR2o/ndjJnXTL1QZ
hoVuWVxHG1Fi/Ibbo+3XEd2r4HhCZV+/CvJ/82UqQPo2nkwVyybIoHSE87dAvKv78w+FjsBwYMJh
GFcYz9Ip+34qPnSW6mhMzOi1GWvUIm0s77UuvWWRPSpN87UpemAb8Oo5yvuNNkd+KooAVToEcQra
3JYGJMe/zvV/qLx+NJz/dkA2r9/WLWqwK3z5x2poanuhLMsYoRaom40Ssdd+f8i0mA4xQ1ZXDOrz
n/9O7cewUM6hg70B+sQyNWGDkV7rzz8gmZ2B7HBREuNxMZWj1NqgKKb2KVriBggjzoOWcBScAQWJ
e2X8ZHbaX5i9r/kJv5ebFMomFSBEjS5NKTCC/PQuFBCinNLZvlf1aK8M9YRUCeyrRhGHaC2dI9Ml
v/fDWvNy9+cv/d9/s7xSR7qBjwSE9zvG+4dX3nZRrOmOYdzrpoIBky3PnbAuu0Y4PjjdtOmE+SC1
etdU4vXPfzNM1A+vmmuYd9gApdYtAwwb+8uPZz0dhSyLNi7uMlLIDP6/ufm83yMM8SLmRIUneesE
8rZnUI65N/cYNfbt0dxbt0pAAcxYeUa+e9fPX7+v3rW7cte7l3bX86ET6HtaZ5JQrvPnP0bv42L6
5U59bY9OIHyLL6fv0+tyyY/rdr6b7+VNxDwv7Xa9jU7Op/luuuB9Wy76fiQIDaTYA0QM2uDjwpN+
fPR8OBMKznki9+yOcVweQ+E31wE5Ex8ZrrIzg9ZXt+q2CtTtuMG5/C3dNwSTozTZOTvJOHm8CyjO
AE++qLfafrmfz/NZORZHM7BO+o2yU7fLATCByT4Vz6bt2+/Pbwdyr2wM19mtF3Fr7K/PdJ0R9m1H
yiG0OvN3rofh+M2uOV6n9jwAAzAryNhfx9fLvXkbb53Hjsjd8i8uYuvHpum391NX6ZkMVjSupx/f
z8QZ+rCRSn638c+PBMwdCQ3eRnfjO0iQ0aPJx0sSoKWfjythlETSBJoL/rxZidqvGJNExL6Xbr5u
bw/L95gaoiSn3XVuGRJOl6zJAPySo8455de4uRKTqceEsBiWyp16t/zkXEpBK8ToqImRmnQm3vVn
d39xy/w0tuH76zSkCQOBnZ5V2PipG61FMfXhaBR3c+6wJ8vJPsxjk+6divlUCaBltaQLwLz93qt9
c/r1oYgP8VDE++//6pbptYxG5kERYO/WVjXApS2jp8016O9YObVrao26D7XJa/W5Onx/0NL+IwYS
8ayBO1S10Dq1loo/Hlzl2GvTOSxRB2CTUA8Qsr89lJVZu2uIXPX3z33/vmYe7L+4AuSPq8n3M3Pt
951r/4wD1frpzIQrsuwladM7YgAOCkCsKOP7tI9PdvEVBe2DhuLYSrJbQ9FudLk+dIm9WZv9GDnB
2jVXiDJVv0SxccJ49Wil5VtVOXeNlRy0DJlo0T+jdfDCDglR+Z6I6bXri13FUDa5tGgyhlunMreJ
ht52tQOgjouw0ZvXiP3DNd6aQIzhMJ/mPtukIgkmEQZVfJbZEPR9HYQR1LNFjYxvLQ/B1VTVF6I/
pjC+Rg5j2+T3Rlk+0DUcJiN3/2I1/HEL+n7qrqSdKaxrYJtx5er/uAUVqT1AAhYxcnT2GgytMCC6
cCf1m9pb3THpt5q8LOQgzJEz/s1fzlvGO8YeiCKAasTQf9p/5tbqZN1rYaDFmESIZMCesjS9i17d
dqcy/KTNd3GZD/ctQIjDwf3FhfPTdXMtoNgENZO4CYHj8ec7Sk6t3c2TXM9pp39l0mnrxmNTbNZI
hzbraAx749r3Y0dw0k7b/sWp//G3Y5S0AbgYH8HtLGyqxJ8y4GoxhFE5SPURr7G+W0R0nxY2FOVA
u6+GSr5BPkTchKxuqrraJ2sy3GSy2owaWgfHxO4lyjch1tKP+hVkYK4/arrUR6CH9PDnh/qfj9TU
hQW963wP7PjjRVLaalLlFBLo5JJX21CRcKmoIBPDOpZd8jrAJ1ZJg89vzeVfXCPix9XdRtvCqREq
oJ5h6KZ0rl//Q6WgTUVr6/1Q3eV4RPIJ1Vc9rvuNj6Cw2MYtir1Bj8S+yNbutkjiGtap/LRw0RwJ
CkjcqUF7ZVWs/G3cH0ehvdhLOd31k95uWzpW4Hr+aVZxE2DMYZ4HWNC2V5dPJHHktzhkz3Yj0jur
r8NPWETXYlpOaXRwrHh8qLS4hXIBQU7FovrxLKE/yRI5rCU2nbXs+nsrCm9Vc5R+tBifvr8pfwso
/s+yBAJSPv6VOvPfhiUzU/UPF+c1G+e3JJvbt4Ikm4e8Gr+WP0bSfP+RXzsfzfxF2oLLhRLPEpKQ
gX/CyZrxi2FR5TpsnDTBtB7/anyE+YttmagXAHktx7SvFcZvjY+QvwhdE9ymBtCbfW2Xfgqg+bNA
Gjqv63r6e8ltqVS8uk0FikLKlLoljB8v55UjGM1B4kip1eLJILPj3bBbZXQbwyFdxIlotL0lGklD
SEonrf1cMwpI/lUYkxsl5fTRjQQQoHFvq128DLoWGKWl30KhFJ3fSxF9XEV1+FzhGG/hHMdlp+Zh
pPtD3aFXRbCFrWnREmTbom+hpo0oPnRpiIpPN7YC+ETflnGWfIrsXqugevCYbyYiHwyCIurwTa9T
J6ZjM9BO1au4clDrOFdc7vNs+ImJYZOVvBK46XDShnBvxdT5mRFm5yHCneV2EhfwLjZRj7tGaXDo
ZaqbvoYu2HM6e80PRiXbYxYZYO4ToOPnNrPx7IQyhT0dq9xZ93NGIoFX2erypSXwYEAI22lvaYXc
Pg376dTk83hC2EtYRD8OLYzgUhaR268xpupW04iAqJchUo74u1Rnaw1j0bpqLTs9mNuyf0kjzK/A
wOYY7RqntpjZsKbzi76Khs0YxNRtBlXFG7Jk40s4YC4POtshpCKS4hVyQD5Z0Tx9zhqnOZOHioRT
w7Bd4KIyYmVT49wi1WJOb42aGLgRl6kOzwdwtqtFjvvWIfGEuIwnSifSgFJcaCDLiI83DqRoUytn
K3wp5ksr8iMWYjTykR87YsdRlI3pNSKBkMQr7Qh/SfQNhuM3Oy7vVO1UIQMb7fV5jTNzp1dIzdY0
oUJD5y7pN/TCwpVbvK+K/skOE92TxeDVWnOWEALNgidX9luzWM/zMDyqoXOIFe0p776m9XRpoqfc
REbc9AjD1ZdkKE/FmLikSABy4D5RZii6cK+NkNqTMLZh3L00GeR+md4207JtRXPH7eeaE05JPNfU
qIun6VUwWYdqRvIdDTjOTR3uAf7dDuNtn9Wn1S7arQ5um1oFFa/tLkjV1d7ep+iSCzfq9UeHTvTB
zNfqI1W7vTFzCdoT3s/YyingK0N7DEfA61JowTip1gM4Zz16NUk1q6vYUgSjtigvFFCJK5rhG5Eh
QIPpBdCnPpayS71x6qbHDry4tbLNEA6HOBrbWwtUWESWG43NvncIGkh84nkuZofDzFj9VTjPjvam
LrcLFvjM8TVRe5P6TK0SaOHyjHo2KFreUwJa9PCy6DkCPKQ7pP0Eid4/ALt7ylDAiJPzjruvXz/j
eLkjxejBsKaNkppoKFouFoOcpZlQotvclBvbwROHlbRzFI/F0hfOvMn6ZoP3Ab4Bc8/V+Ij4LiJr
Zi2VTZNKONbUd7rYy9Vyh255CATHIup2V/XVw6B8ivMPHeenYaVetLzoZrq6TvNhpbGnJsckzDfc
sp4z7xIt+ohNi8OKAyJJFOqHbnyNoYvNiAGv8cPkaI/NXFbbWDjviuK8cdUdx2Lh5ohx0jVoKJTs
bnIEvuC2ebSaHMnJhLuwQz8FCnpXzBZeqCvebk4GVsMXgq5OIym/9mJiR52ZrNXX+r43MbqW61Yo
PRzPiA+SV2aqGDIg4wdkCWY4fcU+fVWGDrp+l7Ry8nUDDWkVZZdEMFt2yk9z0SBe5LnzKdyGMst9
rtIC3ZjMjiRVoZbh10zN+GoR0UOEBdlEKZ69NXumytlWTGj1LF3Zdtmwl6v9cLW4jAAfuoMQaT2r
SXJwcmyuwNGV4Eoeu/xWxRnv0M52OBPRiFz9UUaDeZmqdXE2DTEGGXlimzXkLu5ejFEjEGPeWWWR
PpS4BMXCoLLCuKut5KwWJ5mopyizt/WYP86VdWuhCEA3uljYe+sGejMd73Vl2gu7D7TuoizdiiHi
fjLHU9tkh7J/G8cS2UM3tA+5td6MyjcK3k8LoV76dHBITRtb61NfZ7gxZ7dAW67323nKDDepp5mo
LcoyFmOFdVlLk/OaNqc1VU+5XHYCKW+Fv325SuZRm5oKjBqKHCIX9B2pYacpRnqXVVg5uhK570ib
aaX4LNLeoplSYQqXycGO44ytvkmbGt1AvbDU5EWPpdPYDHr4DZv3PrWzXTJZ4bEsnfatkCbzM0Yb
OWlzZpvOcD2tZNOP4ycxFY4bN5C27iqjDLGwSdrAtJ3Tdrv29anPxVYmSAJ1GKRz0stTF360uYo0
tvXsksG7YxEQP+3JdA5aDKAJgrI1G97peU7qYl60qnV1Y92ICcqT3DVdvq/63lnLszWfbSVy1+6i
Fro/qUdhI9MyOlwh8c6pihDHtiLiN2PtiedRphY9TNads3AmMq71rEWd3gh4O7WL8i7S+luRaMcB
s7lriNUnAdpd+mTT9D2r7UxYSLFvpjIYIvNxErn+bE9a5OnWSUGul2T1uRiuyy8m/U9DK1/xz+vc
bR8NSq9U7d/XdthMnVK9Z0uIx0MI5CTM7goxgnWLQJbmMHW9rV5ipZ38LlEvC5Yqf1kvjrYvkLrh
g+LmqnylIg2bHWwxCB4oVlbB5C0x2zc9ZOK52p1XW7/R+3nXsJhrWoUS2BTElkSnyIGmiSZnF1lq
oIwYB9XkpVUs3qTsFE2NdqfkPP3ypKo9PqGZ+MDbtU3Z/BuZBggvZet47KXzroSm3nYyo7zJd4vx
0hHTd2zxPmGxvZmt9ptkh4OUzfwZ7WAv0PYsBBVct9UMPNo+a+2zKAiTsOtPGB2PUYWkx16cuz68
2JH1PKfZvnGcTRHm7jy/2xpeKFHNx0atg1QO5JTE28ZIDqkTPZLEB4+HJ7RY080g+sQjGICR0/jv
2lR9pnX6KNqKdWzB09fdDj36dAjQper32YKcbjVINHCGLxGiCk/K5KazBwR10SWtJZSkyDp/WrRH
M7IT14xHAx90M333X9udPEVGuKfT65Krx4N5VStW8JTXhyIHym07aKN6iVq2feykiYYp50sV5gwj
oaiLEMCKlDnw/fxWmKabj7zI5SEnRqTJJIqlz0ZqV75dvtaYLEdnubdNwuqWzwa6hGSdXWQGd0mX
BqlAdp+9yhIx4Ep0z5zcQp55Y3yCevQSk8A5e2dK7ctgRjudRT4btRNG/QM8g5+k5CVgwKSx9azO
2JB/t5GFFmhogVNlvija4ltjEhh4R3vbZG+unszrjMzkda2f47RDINsmxTlBF2sh9ptMsYmWxcsy
/H/50rFMEGBSDCimRtHrvG3mwY7JbBdFF+0SvdmnuuovIy90OSa29dI28mHS1fBZ1uzJcbqjMtm1
UnNDXfNyE6B5XYIo/BgETtziqvKPvoy68NeFSpdiUs0777rBzsayIUcLzWkVlOEINWlyifbsd+r6
id4oWI1IbOz2bqIUv0vSxfTHhFZjrSUWRElB3Bg3daY/jc1Xcmq2S3Ue1WNR94ETlr6TY1RMMUbV
7zYCMTM+WePbXAWLwwh50BFOx7YwaT++hhKVZ3Hu6vgg++rYqXn0Augf3S2TsX4d+tpv8p68h9Tg
3QMiiKooMCLaiGwo0SWMWFa7/IU8ASrd8pLg8bom2D0lU9PspcrUdx0xDM+MzBUVdKkhLyOe6aEs
0HJTuWEtm6zeI3rEiyFKtlUq3ywU1woSDeIqZrLqJutLZ7b+oqiPcmDTWmscBE1M1lmKrFunvfeG
ksZotbp3omMQyBlf+mGc7kr00AbBPUsoNksUHoT1Fa3J56Y9GAuVN7ElxXgkmQlQWO6SZZB35Tx4
6oo3WP9aIMzsEBvMbUz/QpVTOjQKKv7agRsjDNedLojkUJugaVNC6XRXN8l4MtfNEOubqUkfk5nz
L4t9PL9P+bzLUwMnRLu1amfb5XI7tl8jLC0yMdCffITxNQZh2kTG5KG3w+hBYFOFg9jKN2aL8iPG
xDbed9auKO45VocY0tQrYvlksokMuXWnEwcEU05WQ3mTQmEPtrUTUbZZx29GQuugL494tG/GSD3Z
rIO3oiBiy6C3nNqLRsJUipaFECxU67Fh+B0BQosZv2mD4jbqZPiyBelyjTEhGIR4j8VBZbKGyoOx
IqSw5Mma5ed5GYtdlFq7uanDfWaiLTZW5exYA5UMQSpa+pJb97k9+jliYS0D2VWUBoVA3r4ZZX3V
WlzKa2xMdtDS9hKGqhWMq2Uwd6KISH/MWzSG5Y1RM0U1Rq2CPXDDN35bI81VloJN2C8k8vs4U2/D
6IkUVx+fdmKgeu2a9Ab7oGdg1W8a0W3HGIFkAt2E4nH6HNss1XrZ7lYqv4IGOFLfsizl7jZyNWh1
DKpwbOgdykedG7igtViQVvqTRt8SJyOKYno9GpeT3nJr9UmyS+TQ7RyJLruV+UOxpGETmAr3JSpN
QbIPQ7iKNt9o1y1BdZYvCJIyt6rD9qBNa3/UrYGhkBHGIcWx2yDRlFOWNR9NF24NHVkyTdnWwbFK
RmiMo6+JjqlB7qUQCpGMdcb6YTfzSbGbwGrzcjsOG5IRELTPxlFiHhKDQ/aDfTOI9rlclh1Ga3ex
KxRlTRxdg7YQP3RvEL1bq9GJSVhmPZjS0VuwfU4OKdfFuk8jY7xvjNQEdvZnPAOWhdSYqcWtuV3s
Ux+SdmKZAwap6F6UKrxbjVJ7O5DZGRCo6zoVjqXh25rsr+/fsFmJHyVORCQUJnqbkkRLKTM/xQRs
dl5PtMZr0jTj5CZD2H8LdRGCvE4T6mci7xDZORhZIK4yHOE+/mrVdJV5UKioVocfWhBSUSJrizgP
VUGrlOt9wTkotcJ3RLKGt+QbqojcG22+IXODm5nUvO5QRwShegUl6UsYwmbvIjmH6tasTI1Bz01T
n8dirhW/WnPtFJYNewwRVaA8k6bVeAS0xbqgGKTqF+lAmJ0+YE1JNcKq9phGga1HDKvwbFVF32OQ
GHtHPUSLu6wjXWXmrPFLSvRrgm67WoPMrJ329PfByP+fKg7tKpz8l5Lg3/DIm//l7jyWJAeuLPtF
oAEOh8OxDS0yUkWkqg0sS0HDodXX9wk226a7x2zMuJ0ljSxWVRbgeH7fveeaMjIQwP+7M+Ofv+Rf
eiSG1IDFBnmquyEDw8V/6ZHa/wfqn4MPA/lSB/Z9+f4vI4Yn8MTCmPad/0uOdJA37+FJD+0fVPa/
F6US/5RD/7scye/O3hRPEgYA/hTC/l+707CzwPLYfnGJZSzWkS87bRM7EUWOuQ5cxqXNivT+danq
YuzfJ66nlNElWWwm2MjCqt5SE4z2HxiGWj+pSg2QGtQ8wkZxCv87C0JjH7K0AFSVVS2xH1O7+Kpx
VC7LqYUE0j/nqZfhZg9kg9cV1wPxpzzc23Vqg/eZ4477YVU1hLznzMVPmLkLDLRpsJJbjpQICa8e
i1vbdmhQQL/K4sEKZP46dIMCgxovebKNICm9dEUu3yFBpNZpDrzUfEguggyHVP22BwsqnmTRa6FV
rvoiQL5dlfjtkgtGX++gFNwOLG0B8xfSoiJO0Ex9Gl2XVvrMeWNX6984uvSDSJ1hgrZxDxmFQz/A
ZYjB04QYPhndSiCRF7IGvTlPgwcFZtWN9pwdlhF2ybmIHZv+XsDE3WcxZsKn9idI4qNgydEeIqcS
7e8scKvoGFvp3WHYj/mPiPD0AIXPGp8c4yY2kBTy1m+LX8NiI0jHcKOr+ZeSI4emR+jUKTpwDEsq
5G1kxVfvNHyejS3z/Mip7em1jryKoEk8gUpbp8A2YYt4YQTWDV1sJrcly4mZq/P4wBXtgoyzjAIT
j0q0hzahG2BBS5viaOj6kISGiz3pQQ0c/AkhLyext1XrzROVQ7Pqw3CdzCoNV9bSDM3OlIsJycLw
J30pXFUxb3VDPmwyvh8Hf0rxOIyGBDtP3rLL8qjubsKfMllv59Kx+mvBAm3eM7UkhL3UOJsGna6K
zGPnFXgH1mk3MPZuQDSQLUBsLxbILa1ux+4x14TqP+q7E3CtKSDtkOuU0AcdKyhWh1D2Wv8eojCT
xzFIp5nBHU46Hczj7PIFTp2w3ymr8HyQkXM3vhad7h4WZxjll8OT4H6MlZ3FW6zcRS92w9QXZEtc
5CJAakMmXCSG3s5Oht0y3pHQR9PzhjIsjtFkjTGO84ILPleOxhq3Zii8ulqVkTP9kG4MF3SpprG/
dn1hm8Nc6qHdBqhqEfKWtBJ0xWXyD0GYZFAQJljl28kT3DdBazJkhH1bAdWZ0iFi1uV253w2ui/B
g+JYhR0OC0XPmylvq4B/chA+6cX2uQkXW2uK9MzEqJAiTspOR4u4TJXKPN6w02O9u4nKKl3MOs/6
VrobqSaOAiLXrYf6OdgBbkYUoWT+48eT8X52vhwbzgh84jYzVYPz2uNmPnjdNklN5b1XenEDDSoF
ytLCvVWF/iXWjm9BZQhCYQCOyLzrTkkvMmNOPWjPAtBhPhXeVS2JnvbTPDbuj8qdp+bgBm3HjdBu
XXULC4wP69rpsG/yTR/yt6HyS48AjdtSwl2FcbeG5xG+hrYXARBCiSgOCajrhjyzLMw5EBn+5Hj2
kowIn+UHz5EB+rweU139jsBobO1ultYha2OrWHOhtwiblUtWw+iT8lZYpebtKZO03CWJ7bFb8NvE
/VTazByMHornvp+17QN3VJbZZIMtWY9gb/1UidUn+3pK7PpWs/LwyYO6OM4hNMjPwgz5Bv7RdJRZ
HDTnMCv6h3Zq08vsttnyMHr8ozZpffc2QIoiQEldGm0D+EKZqgMs1K8LmffPOooWiGNEr52gDs4e
ME5UZANRM6H94EkWCQTyuJ0I+oGWVuue/dwqriqC3Saxvhibu68M0tcxSXBIrEze+O5hHJX+DVB6
vs/iLdyrmbCSDNrypEZnOGowWivtVOFTDdzbY14coneNk5upM3fUIZzbeptMC6Iwa+I/mQ6Xz9BJ
kCGYrQngMrih8fUwHgnX8hC7T2zAKmiU8RQhe80jV0v0LO8i0xjJCof0JxQlSJZ9W0cXkUzZfBWI
7BflRMAYu3omA1emWNN5CeyZwHyfgW3PkkF3Rz22cXnKqtBSF4J7vXlSXdKzIw5EfkTMtPm/8tzX
2YXJF4pxhkmSNRSrAsIquXgXIt2CTlXP9pLfMvChzQpT982OOvoBsrCwefziCLd06glvXMeN1b5F
AgD/StVJ2n3M9Zi9R97QAEhmtlyHQZ5gaIsk2dzKmb+Kcq6Po5/VT5GtORei0SM85xBv7XLrBBcs
eqhh1Z+MHMy5lgROrlIOgD6jhTdSWfxAIq9JMIYVQ34cQ0fQQGyl7GWy0lvO9uxaXzbs2Ye+l8Fz
6PTq1OadvoD1mE/A9xGp2zx9ItchP3Xnh8WqmOvmTLRh4W/Qtm/DzH5HIVISzIAHJGi3OCvZXVuJ
X59LVjZsilk7gFVaTRsZH7EtGDqbZ5k1xyiK5LeyqkOSQnBf2ih7wVuSXrMxtQ+mSrujdC2Ck32T
wsy3Q/3JNin/EjN8QLI/PDuQSU8hlQxf9tK686pfxkcx5fM5HJHDC2vMj+AJiWn7UXLSvlVgfnDk
spqFnW9sP+8Nq7ZmXOlk8F/VspCmrVU9bEZyK/BteiBtfs+5kckp/ZapluRCTY29vGjuKkXV84Tm
dnC1zZI+2RNyXz25+jymAO36ck73RbdkbwkQrnVYhGqX+WnwCNPozggVzneYcjsfA1Ffw0DZcOqG
LPgU3KLROCLn0Rd3sTFjepLd4m4C4waPYR3r70jNf7I8BzIadv5LF0mJnJf056oQrGhxjr40dpC9
YsiP1wsOlhwJwHKfBtcUj3lSx5uqzJ/rhPgek6y7AT6L14lhalU5Q3nqSz8gShGXZw5ja+NibN0P
RoKJnCNu02E8n1PHcxHailqfAxMnh8kf/FvrRMUapz5gOVn4L1YaFh8iC8sTRJuQ47Ihnb5kz7J0
qm1VeMtOGSk/ogXiJD9Qkultzy7ZFs7NmOVxnmTOa7OQiTalLi8qYCTt+mWfOlW+cWv55XXDrzic
yU8rN9z5OVf21qnlqm56Z5XZ0a8O3vdNN86wS/iswlqCilFPM6SbyuUli+tT3rFNqbpm1wdugao9
soL125hsQvrou0WHUu36m0WH1b71R/MAHQsjYh1b+BW5dyfPPBOuQZl0g3zvh45yMYJmzePdI/QH
W076wzW9efULv95CfTcHAHsYUUJujYDOvWnisNNs4AoTF7/LxWnea0kmwfZkwA/ffi6JdPA3ntqr
Fom1LjlpNl0pd0ov8cGGPLnKijvEeBn9dYFK9cNd3BGSkQWNb5100EsiVq5iNXWye6mYCR/cUFH4
svTzjo91tEubpdl6dd54ayuOB4pV4iY4Y2ADax6MBjeXemPuTZ87ZH++Xn0eH9wpZAxsazmjOfZi
K7rBXOS8LMkq5Yldu5ZiDg/rwX3suilcAc0M0Q79ch2N8V/LUmCDoHRCIhhn79qlbQx7fKAEo5e2
cw7ztn9sXANsDsGz3/F9RWtTmfmFbSJbY8kq1nnd1G881uxuJ62YSLFFQncJABkSnY98uFPjhLui
VWm7XSb6T7opwo/lMbt5jENIjTL6I+5ab5IF5GtQeUL067jbxxVjGfchpkKP/VcU5/y3cY+XIk70
uWV998G+D6EuDMKdUW55mXjnmgmZ1y9le7RiCzkiQl0mRpYWK3vxpk1LXws3EC4WK4s14g+Wy+Fu
FFl/niVnzDQM4kvnYjjabcm3Q5XFvami/Bt3NgFWOe8UH5ZLUYLHjf1mPgvZFztdt9PZWeqnDpPc
a+X16UHmmX8sgkV/qrh9K1l87TS1GOA18hgAnLZDkvvlg2H0OkZume9sm429CZpyraxQXilnwe6r
2uHqyPoTxjdrM8Fk37dNurOKngNnKlPex6bcAOVzV9y1mtcoSvODV2OqKtuMy0Keto91XWh+SGM4
b5rAM9SsBOURPzv16RgSTy2cNsL4xfTZj92POojzs5clihV8oXjJy69uonOpKhZ7H+QGU792SdrA
ovdZXlBjs0vVgMo0kbeLk+S1GxyHLgATqqOT8RCLVFyzQFe3MpGgbyuZfXL8/oCXC3Q1gYEnFbON
5WjEswaSf6fZLar2mwcM2w3T4VbN0rzOpvI3BNaKXeOG5W5Cbn2GTw7xYiiLi+xjWgEyAJPWVF1Z
+OtN5MoZKb1gwd3c779k6f7mLlj5xZni3YxKvSY/JdGeW5j0tBy9+pP1OTAP4xDgAFtBIk3PZZ5b
BxJ3y2Fe6H5q58rjyiGKcZ1VRfg4YlXL106Rhju9eP2JYBKssmapoB7MSBOrHtVv7XXRt+1P1UVX
Y3YEljxuWePVV275QDUZM+6P9VhwNYJuMcVQ34hbvkRGW9fOuHK/WEFw7mxChlHoAmCzOEuhHjVv
rRUH30E/Vi+J4Z7IDZUrcrBgdtKzZ311VoFfNocB39pdfK38MFtPRd5f2Yn8amVAWl5UtDukUW16
7IcKJms0gmOuGjt7yikoeeF/NL3mJD4PHK7pcYmL8o3L7vBF44yNMlx750xW7ra0IpYXsUpPs2EI
yXsXWcAuin2Llv/oj6U5u+n0IbkXfAR0eP3QIs9WEPt88AeYUgc+MdtItflpcRf5Qs3CzTjdi9Nk
GGmHdDoH9lR/E+xdTnxm+oNjV/ILg0y5zZOgeooGM71XvCwf1UC5xipomOriuO/PDAfvtSF/m3jt
nfPEsdtwj/5WMQOBntMNGMH6Mvhy2JtZRWe1TOZAHws5Vh1nJ3g883YuPIwRrHGmAAPyVIh5F4W5
t2tdoz65oUyXaXCgz7mt2+w7zuFTBafygv3ltgRdtF48wdmJr3udTCj8QRefJ/bNKLNNdOxp51yP
BrE0zMN+U7Eq3ASl8zg4bbiN/eWtckvSB2SCOaWQE5Kme+LAHv8sjeq4SkQVhV6Rq49uleA0kgHO
Elx9R3/qnmXeO3ucw8N7EicFy7r7R0UF0waHV3vHFdR7cpbmZgL1QurRAc5NikXMzMhx05I80G6x
SypBSCMLnUvgNDWmAu71lm33z43vs9VJcVlzRZuDguRxo4jdRHVz1H2e7+fAffSNd39lK15jx/6u
7RDlVgMsDPmXWIl0UAdsVuj9fuZu8lrqQx9P5ZHveX82QHRflsBPXkKdNefaWrh7Om7DoBF7J/7y
5aloK6ipblUzeIqbV7Uu5u/+lDigfFpj97egY+mux8S6LW1bvGI46zc6A6zrRbX8MWbAwsqK2HBC
rcDZkqL1V5p04qHWERafPBz2jV/9bhYnPodWOW8dr/JXguvun8xnPRM6JgNviUB4youGJEPC0LYx
fhzBPhHBbuJdPMsFU0rm9/JT6KX6zpfaD3Ys9Z0Nuk27x9NSPzdNlT5y7OJ4oooLUxWnZXTwoywn
OG6rn7a/eOt8srxt6ZWK8aa7p21HnBv13AwnmyF6TZFNusEIEYCvHiGi2m3/UaRNBUNxVM9tXDv7
3Ckb6kS88J1Pcri1XJV9s69oQSyOxcr4bPxtkJJnW0/OYbDDZWMluiNk6d4TpGzMV0zAXBi9Mn+I
E3s4y1HZe9QsZ730iwXUPCUKDoy37FT4FNCwsCpFwkqJvoHlD94QG3IFbj4Qv5MkZh19oaVEu3ZJ
h21ObDxbVV1QPCdTgsmwj3tvm7YNwXDX+27IvD7oEZA9mW7u0GZxSQoEvLdJWpefc+rMF7vqM2ht
trUe0rp79qYyoYkJSlA7wTxeyrncyQo0QMu29ccs4zmgj8OnPI6Y9NPkL+Kjc2mHKUVsbjLhmrhq
7Ly55H7Qr8M88Z5o3Zr3fEDEysHv+JvovQhXXVG4m7pdsi+Iz9Nrm+rfoS+Wh2JaxqOIkWVWlQa6
7ReRxkk4V1uhE291v95fVEOz2hwEw84qi3GrIgu47zSOdbmSYam3qWtZL2im6GBCjS8eGY1rPKD5
oDp7e7uTy2MXk3BmbWgvcNHdhT6syH4Z2WGfMWbq17hfpoeAhcU6911CsncybhUM7ISsKPN3XcnX
MEhhvCju7bupwvBRKBNi10/Vj6abuk2b+s1OZNh4+rBmL4rSBj9VlU7G/XQIN6jz/R4K8/jmJBlf
j8jFEkrhHwDopodhoCyu6lYXYykywV3mzLyA3q3WtfRvY3H+3bVdtAkEHXW0w17GmzFEdZ1701MF
ZLv2ZoCsuFV4wq7I8FN9aPWU4MjLkOF0aud7EXGtXQTsvSil92We42Yrip6SA7xY7U9VqPv8PPXO
t0V/3k3NGfYovjTjW9xynSWUrPdqnvJz7dhMfl6FrUo2E1N0rRB/wskDmFMUFf68ev4eo1w89iPz
ppglEyUh4avuQfcUcsn/GKsbftuJw7J79h2KHzvr/tYML5Kl0cPAS+xwcW+cvVasjdksxqCgpftk
1/5wmUgMHpUiBb/qJYLxPynzWbi4+7SPm13EBh4IQfuic5jLkqeTe6rHPhT3PaUT4ge85zs3jKGD
BXP50Q4TzfQtfJ+injR7suUhI7i6LtzkbpKFWErzyIHR9o9O+gcrbTFQOsMvTSAn4R8cw6Tf0Lfn
VnKVKgeLazYuuzhlZR+ju21QncUpU0uzUzyPK+aCfpXO0GhCfhhJr9/lxIE+8XFlZqlegMCdKupy
1nFuvYiKcjuG19sARKCcp59RZH1RXcLktCzeF1tw4kR37lWuHSaQtNoJKYqn2SFiOUp+4owR+G4Q
M5PV7HZXqw0o3QiMztdjmInLaOGQsUzHlVdl3KtUUf3tcif/wK57EB6HpnKRxeMeUQdYL7xu2oK4
9pdu49Oj4nzPNccFF3Nvz7F9nSR6hKuaFM9YeFm6mjmQ6kTrOLXg5O5Gt2zusDXSgdeU0fRex8A5
Gtwkd8E8XqsGpaOxluSZjpzqIfJAc0H7U9vagaZfLG915Di7yrLePFosHkNdX+AVUI6ForihDkc/
W6k+G2VPj8g2mieNu+jUD5fMb/NfWKeAWvoVGKsURcGLSq5BYZ8cq4gbqcCyQdSdWppuyotXnWb6
h+NMDFbER7elMe3dDN7+cAfBhj4Ugqu2F/lHty2vbtao8zJn7dFu6nEnuewdQupmkFBmbNHWGDyr
yKHfxC+gwMeZ/1R6wYhXdmhfbQ/TQlil46uRvJTjop1VLKMO2DS0Pa5C+ceY3Q9ZmY3ZunBG1DU8
Re46TCJo2InFS1wL0R7suQCtVYWAwCsaF1hHw3lIYvlDOwis7JP5DXEPruBjWD9bJIEX5VvNZqT9
lN8GGc3YVfscwUDft9GcXnTojbfICax9b7vqsQ3dBBWNtsadtdT/PM/jQ1QH6fOo436L4RVMHNfj
G4soswfQVJ86108OXQCKiwXavfgDMTg02cOo2mg/aRRpaQBDOXYRPjT5uJz6gWGy5K/1Z9H+X5Y3
8SrNQx92ok/qkcIq0EqWlb5OJr47jXu1s5IxfCvmEqU2rVv+DeK8uxvHSNeJ2a/XMNGCM/mAjrvE
cDeWzA4e/crhPA6ldxkwgd4BomMPmXBJZ+D2jr1mQqZpFAsj9AWNc0SwrLmwBEN0KUr9mGeeiLZQ
XqBrm/bL71zzwockcteTzqlU5auylRMqkj1MyNxt7z/bruZwUJq7XRgF6aYsq0tJNnkb2v2jFNk1
pHjs2WtD54wgEZJlNCT/sH0lj+i68dqv++TWVXDSGxywHGJWkm1dTbcVxgucGG6Z3DD/X3tKeZ9M
EnSP/EWYj1onZNYmo7DOIg91s5hzw1d/NvsBmi3gk9xchqryDpkouMGzp7rooSifIaLIbxFbKJ5I
HtMrNodlNRCLJ887DgerD/0Hti4FE2DvoswG8U9r7r8xSGUdxpa4eUeYSqN14FIz1JFL2EC6GU5V
xaeQkCx+4szM5SHDVMJBVgWbhTzLphEe+DHE31XujOkLXVMmI4oSqoOuxYupnPFXXZTj4zwEFupZ
8xlQIUNjqlfXyO7tzyX2xyPXO4o7Y4YkP8hfasXetyLZJjym/SXzh2cedYguXFbnaSuoIx1fBn4j
xJumKXCCLum4BBsEDWHd/YzU+rywVC5e0zpi/g8y6d642Cv5UBZGfcypHzZ0VkRDadYtn01nTd8z
qRshlq77VXQ9igqYSHYw2iPzuFt8eGafZd2X7GTnRtaHNMkrLliycSibpa/pl1NkAUvaToTDs6Rt
ALx+KEgmatFs+sKnsGUyzljtJm+gZSBIvA6AXVuOKa0XPWLSKNzXtqtzs2utzryZhi88SiXFQNM0
l89s4sqdmWg5tFiDUchXw4tYxxONZuA/Yv2jlxYeZHbr/OeyH3lgFMP0/R/6o+8i79Islj6hjvUv
HJnoC44WuFcKUU9ru86v+LfjX74XvAzV4v+cWQ5tRUyTQ1Pemw7ApTllovNNy67jNSmUO/IShPMD
5tqKXbjTujdLiLLFXc6yo8ob2T94eWj+GDKzL/bg8dYP3NiojAh976Whm+4ziUfXPvZplb6kXGAz
RJ/RwMnMNRDfhWbRRzkO8UIdV1wHt0zqBlUn5mz4dqWVUZTRh227lUFJEY9KWStw/nJ9hWrDD7FH
QYv5dMusemzjDoxpnRb91a8XT+1SCBfDWxy0jXXM6cuNf3WW7LmkWTw9niFTAEPK/BVDJNODkvxc
F0rWngZ6qvf0SyLeOENbQlNJph2UnJRbdOdBQjYlYMNy7BOKd5JkQDm1hluiqHLhBybOHW0Ymywe
0fxy8VuOHOj3IxFPMd2nYVwftFV7jx5XhePUjf1PRt5svbjNfcsMy0qOoDYF3wYu3Vmzo9Cp2ptl
BOFYy+ViklSuGyGLtT2489+AD8G1EEEj1tgK1Jv2fPmSMVT/AmErb8s46g+7Ds02sBJfrcaMTW5Y
yvihF6o4VeyrfxnCt5BmSyCCqnfH/VyzqmX17hUrFmy0zdmBRvWqUX4J3CAB+cPo/h7aGkBSzXIq
G9sPOfQcpm598kxNq3VbtPUNpk61mnJqjFE97U2LIZzzSogvY6bvqGrNOSHjTlmI1x3pEYEWHcbo
PEnEtMsJba+zmGFTpB2ScDOqkx0Oel+XvLIw+ca3gqdorZvB0LcCwBS8lrnU0cQjbE2zg1+2KzfK
wbYgmAzAQRq85b7zQYOi+FEr4fxMFc9Phsf8Ng2zegwaGRyqu9u1LqH3D3IO4X2n2Q0qxYLfrL8y
dlMNP+c+qEHMdZssWfRFWgFbrJ6k3tlNXH3g6fevfdnZbypiJalNrz5oQeAzm5Su2fSUc9JYN+Bh
SGpaBDii7EdcMxRCsKP90FWb3cioThcbo/cG24O5EEl840QStw5X64mGOuBSc8edVWS1z87QpbEv
SAmMDNQ9Y9hAnl6UZ96yoD/Zo+9frbwnUT0sr2Ft/57maMTxmyA6OKitp9Jeeq5oHhTUENu2Z+Zw
syBRrHl3S1whCHE1W7eV7djnFll0k2lfH1pbxccs92xu3NAxdwuH13ri0H3PxnDZUXX+i/g0RwaH
Y7TSgxKvCTnCNWFlQ7mq6++iacDIxmhzf+my/LE2mAGwylVHO3J5vSKXYT8aoQzUTRxfGqcWW4Sl
n41LcROrappLck2kL+oGlruzZK1TeCCvYtqYWFWTTb4P8TkP4lMvFv06Q6TaxlX7EkGzf8ncvn+P
8zz525nJ0WvsSM3vYJjEpatq83OqF/c6cgRg3AucGwGX4S8+helvHRhssxYhE1Z8r9Lt63Nlh5gj
Ba9ZEInXSDjPqd97b0kQbvkq2Ix/bn7MwuBnZLBDalFX1LJLlexLq6meWEXBZ/fwn5Duyyg6W8Rr
ms7N85RPv+Ys/h58F9EtFyA8lzy7Kbq5d4Pb1s/olsMIxozhgtTjQ0QIg1AW9L5zME09Dlhp6CdH
hV1ZPivWhO/noRGlXseD37INntgFTFTPELx2mUBcExO2TD91HMcOGY+0e8/MPVolM+/Go0GGspYZ
3bZKHbKIE6Meav5IeGof8FBi62SE2elygbFZeMHWtmlDXA2FS9NrTYHrVnArvwAUcp/rIt3rrsWG
7ZJJ4amnRoMJ7ZrSMb3tAhwn8civ1XE4AiFj/HD6Tn5P7AwOym2Zr4bJEQQqyuoa0fN0ZVU03jw0
+mPShvNr0w1MCHUGVJqmEUzkQ1KKD8MqAYp98GnTXH/ywwAOsRnAy2ZR/Af1Az02LqwMDCvecZYr
ZvTi30YWxFvDpFjKBw0Mi6xhczQO7+zDwg/jCcLx0j7gwlG7KDFztmsTCr8o+6LGhz0rcdeedVW7
1FeelvCr64zFX66L3aemVx1ynhQs7uHqKW4+eX8IFuFTvRMtq8yS6mApQNqVm3YPUAz75L3o5vhk
L1G+8XXj7bMqarctVJ+L23XNpXQGL9w3rFvmTVLbpXPK/CwmkIKth2RnmskhRHFi/7MZhG1Np6XG
ubFjQ0LsDbDiQy5SmxCWNTUD7evwKr5SGzWbNhELR+6+KxOn+1voXikK6HE3rcY5r9MXwrECTFpb
ezff4MqDyrz0QI4HLjX2uxypFX9x/DlyHyzFR/EQs9wlZRHAkOQvKjpK904mmjzrNrqJh404w3V0
JmISDhswr0Jvmywuup/dLKT1hJcsj15Y5Y7jtqul7H7NMhgybGCJZRWfi1WHaQPKNYDPuUbjTAEU
DHc6b/wdVLaT/Y2tETIzS1/2sHm2HCA/qlNPsVgBrB1Zg3bZYqOsdnksBV1KtoZmnSAuX9FjFhgp
WAvPFPDMjzbv/CHWVAsf57AI6g0MFDI8QRVtnboggtiDtx0SO6CNRYbXTgDZViOaIj4cz8lokQjc
v2hJzQ9fze63Z3m5j3gmCJ+V6Tz9QaGYfy/V6Jw6WF3fg+NS0DsWpsqfzcxla1daQypPk6nvJXOt
J35XSQy1zkDB83FGsbIJAapjVbPsfeGN819F3mo1SRlyXM9F465amYxEslAUGJJFjVmxd9FMyLua
5I9ZWD/BPC+xp2R83/66tlhoAgurQyA7/rdBQHPU3vj1/cMeTBi/NsIXAYUWPne+HRHwcCaDQhEc
oCGrCeODl5fN8CRzqwUS0Q6JI3YTWq9IVkMe5d4HBTGLpKq2g2X+GydojMTGFlTNw4dljaVskGnx
cjZPzIspU6KXC1DF3RRQ/i3r2cp+dl3R9gfuknSZ7rTu+lcpKpskQtUSDZjXuEYiFgAx+dyCH1Oc
mP0MZPXDb0SrN4AdJwop/XB8ROAmwcbvXlTza+ySa1Jh9IO1wvBVmsVPN2MEx4aEMprSvIEQydp5
a2ZZRB8clXn20bZcxQCOtPkhmOam2EDwCM1hHAJKNLjk+/di19xEfEEt14267aANP5x0zJvshqPI
paoorcLB+k+27L/Fi/j/1aINy+H/YdH+zr/H5H8atPkF/2nQpuwiQJ/lmWQ+plXHBsjwr7IL8Q/l
izsNAqCJ43v+/+EPW7CJlRaQ2zS9V3ie74yx/0LlOf4/QJfdIb78Io9GNeffQUYIR/1PAoqnYLM5
3FfApREeYIz/X2i6IkwpABeE4YLpbvEIKXJbHlph4ynKQvMel/YIScGm4i3WstlNufaOMWGmZ8hY
0Me0KM4Yq/MbfjS9mzKrodAZvb2M2Em0AcKopyB98kGbEJOHujvxXphjVXXsLgLyU2N9btR4RoSk
4pTKyWJocFSEr91SbvnDVRTRDrDSRmLhOJfeJfQU/iQ0ZYtakmkpzhWJom4cn9xm8jYzyaujFVDJ
FxHd4zNc0S06D2e7oQmcsf2vJQJ4S9kuYjxlRwyiDM4vawWM2ZUkDGGp6lSN1GTEaWK4RiLnD7zC
1EuFt7r+nmeQblPiHXpBoyHzFr9/DfuTbXLgmsdOUvW12MVtUvme9SPUFqgLYc2evNsEVKIbR7Er
sLP/YO88dmtX0iz9KoUcNwsR9BzUZHsn7zUJSDpH9DbIoHn6/nZWo1Cdg270vCc3cRO650jaZMRv
1vpWtDWjpoRJkjuiya6AiWWT2O56SH1K//xFWVuWcisKheiOY/QtEQSBO1ftN1Sx3MX62Hwqf+5X
ZY8NJHPsv0Lr5OMqytiIHpMzY1oLCqckuKwt0EXG7HImhfUsCrdME8rDXOZ4pWFxPFZdcnYB8XXC
Kc/oEaytNeDIpy1sSMgUP07P2qH3/iQNygdhPTTls0ckJMtLkw83UY8UHHLOV+eNV7sWoKFQdrfg
4k9N/1blrB8JoMt0DrrXIdbEHuvj2Mt3nig4ZuGVlN4/VnZ1aVBh4N6yiagd/Hs2Un87lEkbRq1H
KmhDzcYgfJwPec8MkX39aRyShZjF8k+aDj8xWUGLz7PU4UgtBWjULLXItJ/HX49na5251bH01M4p
mRQhC3R2tYsUZSqKjRVgzu0QXbMwwB1BvGqX3VGzMDeOTUF84nKxK0KTqnFMd6OjHju/2OkKyFvG
GEyhez4wRL3VI1gDZFE/apA/Ve1uhnk+QjQ4ZQHolati8soGQdDbNyWYgux+yPO/2F7Z5C+/9qiG
VRD307aWYC46Z4cVAlXOjMe4oSYChPQSuv1LjmglbsSTa/EVoHdxKtKU2nZbYDVwtoFKjvXSnhK/
gqubLtsAB/SXcbtv15h3Ezk5ModM3nWkqeJJf0art3Gw5UoL36TEo8H2+08MUMMmSQlzx1PaTRXw
DbznDntOBHCDPGSx/ZMnjg2fo4MDO0UZmpbG32RWccJ3+2WPzrYraabQty0zLnMmsOn9Ep89jHOB
JpAlhaQhD4qynzTxP/7snWwV7xEHgPZlhUgljoyeGJ6Ql5+JTtqt/LI8sp91iHwoFzJ+MVOhsf6U
Ds/MGMqWD7pfjSwtJkdcquLN0U/1RPh1idAbBoSd8r3zyq/z9mt0MTcCpW7eTOj/oVkj4KQ2geCL
MHw2jI9jQRUy1EHzOfajjHg9q5oSjl2TDcIu7xCFrIraQ2LLeiXBVQwheT6ZbmFH4Dhz6v14mXFZ
x7qcOhmVO5ti9xipSSSfIqNau8Y4BHn1QB3sYsGX5HV+1E1aoopMXaztUdfKEutAUKIuYX2PCXfo
Ydycl+JqrdejDQmAIsBmy2MSqFQ+g+jvrinDOxElabeRlmUeCN91Mcl5bnNEW1FFqO9LGtg+mxJ6
5x5b6T5pXQcYSMHWdpxF0+3RUPs/sYhZRncVqsatzozhdEYpSn6g3zH7Jwc0c0lrroqWHFyaarPR
ZrYAqA5Wke0W7hsPrw1Sl6ZtkPCsqt7BteYyVrtfbC/YKk2WT1K40FB1ulJzwQsfemshE0JIfNdU
N6rTR/DGG2/u8/di8YovvcjbKivu3DCzbmpdOc+1Ah2MloqemUruyZHM2nE09R91F1abSalXJyqz
dToOlHxuc+ibqbyTveHVQYDesUQNwYZUdneyyiQ6texDRzx8U37uvfHGxcgcMRApWQ77A4eo0QeT
ZdsYobAQ9f3o6JWJon1OVi6WhrXVqHLLSTsfQFbLserXsL0rlLw3JpqyDUvO5zRNWd3Qr2liFiPV
BJfR8H8M+u9yjYADfr8a/eRQpsFh7HAC2Si1piztgSwAfmF0wUICr4M19tuxGdTJSti+duPeGYz3
GRBOioffSVeT5/e7hbfo6MfDq58w4jZmIWXqpBeQITlbHEYk1+szefTB02NgwYBbPOE8ENhkQ+cZ
IW15meaJjDeyofx4eihA5qNQLpAMMepPmaKtfQ9HuLnCSTTBizWDgWbWf4l8JU81w2ndyfQAOKTZ
SMD2B8S55DEFwEYLVrKA5xnW8u4tI0tqlZT3Y4lN1pS/3QBdMe73ygfq1InbMPlAq6Z3ZMSfEbTc
99hnHCdhrDDA4oERGt9VhQ/ZOoxeE2u6NM3yyPgNhXCDCoTZPpeOb9ZgQvZFsxwC0f2Kub9HM1vc
VfzFV377XssOucRkXRgz3wYdArIuj3Bi4qJOn4E1fCkglPk1+Tmzov1Yyh2KoXW0XDpUYUNlNoZy
ias0NH9qr391s4w9c8Dh308yYWxhE3Q7ObsgQZLVzO1LH9AkJ2a5VVYJGaaLLz5Oey8F7eoh9UQf
y054Ajbv5fneuNnzknxVpt+W6bBjQnmkj0CoLuCjNs1JTdkH+sP17GBcQfGIoHWIjrLPzmFNIjTC
Cr6X9FF7FecxQQecy5MoUQnU8Tpt/OjMqOM3cJZt4Vrf6NoOYc2D1Ej84iD363ndRy2h5C0PwIDu
cI+d5rWxW+gPpDAJCQmj/IhVd9PUyYEeeRsLVsRW9Re7z3osy21hqMVYL67SOn9zvB6MAu+iqu7y
ghVWJ9B9hIhRjo437Z0We5Ge0LBG3z3Rim56rxViGp6ttsU+nXPUcxhHz3qCzTQJ6psXxiesEvx9
P761RFqj8Sleh0ZwC95Fi4hQttfHVpFubBNzRtQ3mRtrL/AZXn+Z0vqJME2RjFSznP6bIkiyc3KD
NBooxB3wMvdDar2UslRb1O6Qy/KwfG3G6E2OonjinQxXccAtV8cG1S4K78L/9TMHLw4lTUu6Ecbi
hAw4e2L+0z1CUW1n3Dagf7zmzWrDa5yu3IbzWDH8dxU1NLhFNM5I5FZUfGqlrdsSrEEXffqMunIo
GQ9livLHQFfQKaHlNcaY+7Gp37wwvR1Ip914vbvnUQMNlSB8StVwNj1Xhqi/Jrc5N314G+XSOrZp
Q9OedQfg05iSYsx8+CE5wbZFp3clmbjvY3oVbHWfTUHUQNxKhFssyodgH2suciNuXTBLYIaYTiu7
VS/IaA9RegC6/76U/kMBOg3UivsRtd8GHdlgJweGN/12VsFDgI96g3yFkwH7OYMMtM+4uBDMsgdl
PbcG0n9le2yLmVFWzRhdkloZLXqTeuKa0FB2L3VVFQFUCnf5acI6QrsTzObiTCbbDO207MKebE7J
Ru+GPRk2pcZ97jquGNl49yxppo/F1stvmvJnDuNKSCe5yXiGtt3AKnR8WeaWyjoi3689Fp5i1GV3
axAD67lNN9kcX5wi2JnG33XVuPHaHsIja2iLWLKHZSaHDwWueUWh/lyiaeLpPeMq0YA0SO6tk4JN
viQdD6JGoA5OaY4dIWBFCHGmDKJLOCWXLIUJFGW3WLfehnL6aSCYJ9VDNHjfirReLpd3nFebpERa
MTBrD7meRtX5zx5jACgB7Fu1WxxZ5x58sBkyW27sDBv7ZIAGdcSmoBHdGk88Sd++K8d2x/YaOAm0
AARwGOZF2x2aUFKG0N+tY+aeoxfcNyExe667wYX4Y1iGHugekjX+WBwp8UEDLIPph9+v4ZenPZSf
sbnuu8LpxREDzVwZuivR53DTxpvkmixgg38ZhxcKwROu93qnNPqjtp1PKYEtQr6xbI7WJHHYd5Um
gi9FScf5paryO2Josx1w8y5zuu29B66VZ4//iOXhuCWXGOdZByOIqAw2O4DTmml4yx3o2ulwy9ox
g5cnf8cu/RtPYjfE2Stbg8uQMNkDhvfuol11Z8Jm4ugw87H46tAz6WnqTxWA5aUnwOO51JDQOiO2
fQFbhdj2fFsU1Rua4egVtU9/cZBt4jKZ1i1hd7je7paUGzkN2nnVZPSEwDTe/Mb5rApXboIovS16
66tdUhj05UuCCwT1GnlqKegZctUKpw1O2ty19rxWQXdAciLWOOk2Y+Peh0HSPeGtwixREAhjU502
QfNQoK4fMeyukO/9YrfiR8TKyBGB5qy3OVdFxIkVDWbbTvaXUDn+ttn5oxLkVLWXeHgXyoOVT9Wu
Y/DoqH7nV7VBCE7z4QSmPMuJcXHmfrlBxTkShXT43vyElfI77upn2nvplvDgMC6raNcPw64s2nyj
Edi5dfw4Ds2OuJDHMYu3xg623phta0JJKt0dAOk9+ap5byjcGSZSKtEjIVptsfMU7q7rixdVXypd
PgBaah8V7lhUoocOOAYlzqpJvoel2Kfj24B04aYjtQSQnZ995jm4Clcq1IdW0j7G2CjoFO6HIEp+
4qt2k2O7SP7GzrDcZG5G0JmoK3nkibLqLegEPmAKEoymo3NMDPufOQ3tZy1tgvTkIqBg8Oy1qnWh
2qXDG4aIYe2xszkWjGQ33UzzrJblpi0pcd0GOrP26hqTg5vQUfMApwQmbXwGhXusXpq7QuzIIPlW
qDKJ7RWxBIcDRab1WhhVQVrsO6M+CRKvXqTV4YQCB/FN4FD7pkHj75OuNFg9AM9Wiu2c64Yat+ZQ
39PCygflWCMhwL5HqgvTz21dts4OQYDz4iQVVkArESiZrXi2H71FZRhmRU2bYzFoYj/kJacGGxaI
ogoQHosqjnl0j1T1uTdzaeCHuXC15O0+yGDpjNcxh8774SZpEnlXgcI7Ia5Jy51gK/6HHKlg3c3t
dOQEqo+xTuajqWPrhPeK3qN317XuYgYGYCdnEQ1bkQTTGwCK8ujl9vSum2ACZWbQ+g58m48+e6hf
RT21SQkq2FeOUQeRjiDpkWj9QWpJ0ytKROx1dU1frQjNAXxEF1Tzk9UX/MHJVtbNsu+TeFoHXRzu
LZ6Hr3jQ/j7y5vybg/xkchxu7WLEIRQhzD9uqumvizH8vTfGi9Z27qMe8SGgTQOpbo4zAVXElasO
jGbTg2hde4O/lXeoKzkyzXVpXzX0v235HHIfltBbMFEM/PLx1mhYVLEFT0gOgiFSYBCJXeeLDUcJ
JEqGMDgZ8sW79e0++J7sMnsWZc7vy3fsbB+JBkAobKhnMyb1uc4a51KyXNqUrGFz9EUtO16QP47l
8seMou4fArcRn7GXDB9JYAvO1L5fHoK0pSEJx7L4hhpLsTFpLHg21e0haHsUf9nsHFp3ooktvdT7
U4kCc3+KRDYBTNRjF8RyfAaQnJ88q84uxBh1730+zsdscLyzlaaIkNim+fAJbVudGJT3GIPYzOwK
cpEo1yE9vNE/oR9mQb8Cw4P1t9r2ajl6KHakxzNQddHjNNRg3bp926nTmHfxPpEEiPmhDIhRgC5T
Htlm9OxoEGwJVN51iNcbQs+5SXOOEdidtEqTk2TE7lTRPkxHg31+Ms8od+1NB606XQX09WgC+sCj
96iwVSHUWINsbvZAAQJnk/mBeqxH0FH4WBnMzWbT8A4gBenZuQ35QLMTsz3as7HLdl3YoDLQyRXD
E4xfYV+/GYb795aYXOqA6lw4401jXXMEc4xWeRRlD3JZghvLDVATQkMLq4d50maPA6kfDjVAmpj4
oCGAK9ezhOpwrj3hnP8ELHN9U8ekP5ZpptFw2jMSfgs03rkVtlds+5wjtWADvG8m99tT/TwyJQon
zLpVhIe8IMaVClmSGWsxbS1JHAHDavr2JJu6XQ11r/agoSbMdk3V/ClsnAboZmEHnHgLyJqogIcJ
Sm3bppeiGBlAdjZseVbLUCycfviqEVJNLamVUiBcISD5xdItYISAP/ekYsBWqRUUlwUh7SHDodGT
G79qYzHcgI0A6CCN/QyK8Fp6LKE5jq4k+s4J1HzqGVRwvQIOuZmUq3eDdL2L3SgbapSR0c4BEU/P
JxfJUKXvjwxltmlJG1gNYmviQeB/MMO3RKW3QUxjkAETStC3aGJ8NOuJsx/a8VIP9vgIx4fufnDE
9BMUtVh5BXUIDXPu4UyKQ1TOXOJH2qv2r5dqsjShoiIwNnG3Rlqf3ExlQryErxmX2HZi2nUz1PHJ
n+t7LwSnsYVi0j0U2Co+Y3qwaNUOJC3RQxJkq7L47EhObPye5s4O4ld3aF/yWjNY7OMHiR0fvyYw
vas6x6lp6Bl3uPx62XDXElVe4LBj3C+dGj8iZdWXwmHSVgTFyeaspbVJPx3UMAf2Sx8+WfFy6kms
l78cI2so6CvKUvpw69ZgFqGwqJnWuOOmFfqdERhfMqv3Xslii2xrxBCX8SzV4UbU/tpCN+lRsnkF
+1xF6tulDT7s2n1ikiT3qsNCGxXOPQ7KeSXGml1ksNZ5bR3S0XvVLQvmeHH7B+ZM9ylJfymz1Uw8
O4sMLhAgvifOP1l0zHstz20vQ2W1D5g+r1WrhSBw5oO8JojtDG9SaFkrGTCvS2akVjZicjXX0JeY
g63HxQQvaedvQ4iP+SCeZ+bzqwlezQTUEZJ2+VO4V4J23aypsIfNAH7Zxa2wazxR/3g8Kw2n8sYZ
ijuRg9ZIWrUNsU2MwfhU4FHfL6JqHs1AwK3tTpc2t9+qxfnRvf/VZy9akc2GDitdjLMvgjeQru5u
mBQzJ5g06xiIyEZ6X0t0ZVynwcsoopsZaPbKYgDQkc7BFHGBnyYZpiD3b8hVRbi1Rjlyb5jyGd0c
0Ftt+VF3HieCYvtS9mQ858nrNAfc66VrIHJnp+jquEkzEtMy130MrmqHruqex2G4UxEZtDTQlxGx
PkGqyTplw7pN5+Jvog2SjD54NCB5DvlVYsq84VCHcXqTS4o8uAo7sH3q3pH0BTLq/jo+BelS19U9
A+LHiap/5Rt6ZTVC4fC809ww3G7TINr2AjpoOiJ4aNz3oTZ0BQ0Y6WRHX8RenfgO9KrjvkgaKHBj
kok7+BjWi2OHFRQW5Zd7BwMmk4PzUDGrluH4GtrDegmm6SCMfmjn+k8zkLu7qJESrS5/dZwx3hK/
UyXfwnbAg+oQh+O6hEVDv0j3Hca5HROVlzFlai7i9iEWDVgErpkbK1XtrhxjvXOLssFLHAxYZ5xL
PU+fPvycCJ4COctYdtnWPzONt9DDkYzip/2+Y/0OhVyzPGKZcbwCtWtXt/ix0BjfoBXDlp+DntTh
XjhKbIRs+c2pdW3ArfJ7JkFATO+zlxNMY6JLPiz2jQUuFcFIOD5gDgHfLehik2jGH0pIOJ3BvJqG
PucnXELu3OXStMWDatJwO8U2QuwWIViW2Z+DhzhDjAI6cRXHZF1Ec3bnZ+iUjeMLFvl5t576P2Gn
veNi5fppXkz+wUU+nQGZfy+WSj/cJQ5vlVaHauBxiS2f9qS9rkdQG8c43OiKVJurbaqI/5UDplEH
4REuPj1f/CgnWQiKoFvUFzVU+2EhEimMvqaWgR1jD1KNPBZjkYMt0ZNYYca/pLjgg87fE/YwNesh
8DVglJjicKIpRFM1Kd44sG5sn/e0meRWu/kfO0t21cxPTZm3CkZyi538pe16/1hIqCCSQbXMne1o
WXxIBFZb9HHKeUFfAko36cmKiPrfTLfvC8rqS4QWYI4D/DBEdfdUGCsnXrK9ncoVfvlTRY6Olh5T
bY7ohA43lYv59Fqrg1unxxUGqRe4Tz8mSM9WlgErDJAp5fsop67KNSMVfcBXu/Jy1V5SK25vRyEV
MLeYZY7NUR1dHW6sNGbsLHENbDviUMv4IZld1c2lHZYj0oaCqnXwDjIi28YrD25T5KccRAM+Wddb
E7f4jIblzXKmX7ZY/LjLnW+jmbbca4WQvEcMmAb4ORun7Cj1R/GUZunL1FmkhFXJ0W2X4zyps6rk
jQexL2OJtWLrdyYlB6gIuvEZM5y47jV3PVZHYtxoRXAYctnh9kIjcy4kOkF78d700l9l7WO4CpHJ
nFiHPFvYbczQ6HVrtR+K7fbGBMq9yflJsMw3aF5KP1uFHnWb81pnH3r8bTXLDotHnwjEjCol9f72
8T+9YKsucA81ujQWWBUDXyJpXmrPKU9ewwtrx7eAyZ6x0XzVovsQ0LvXpWq2AyGpY3zbmoKPtfVn
gKOJi+k4JAmMDjMiJsB2rlYRyjPKBnJ0a/5aT8sHopmAnPB7yNJxp0h1Z0S1boU4g9koDw2SMOpl
Rg3gGWggCKUGb7j15G6EgAs+6xAR6rrSTS3WiSDilrb/tpwIMS88yaYrnU6Tg706Kd3wJciZL4/4
PK9JdfoOnePPwLbDaEwiTLmNleRr31bJpk3Qcepm+QSA9pBllzGftmXWEFZSIA4aivoZPeRyWXLJ
AS79Z5nz/c2wD5LlqmyWpMHyi+a584z49cVPZrrxu2d/uPOCnL/8XvjW1byqotsgCB86L15jNb3L
GuZAY1O+5jYxEm60UHEbFOk1ik04V1E0fCFSnLMVGcCvDgPZrA0ZUvf+A8F0h6UPVnzZnpkqSw3U
0ROoEB51jhf5iN8VyiQvKxTnl/aK80pH5xeCKk517I1uW6OqSuJ3WJC7sQjZLNrxA8ZWPDmTPKG4
e1SUIC7Z4TDBGohmv0T/rZloQ0IWy7j3BspWrhrck9NngF3ZCT28n/aqjqZ4XWXqHI/l2QG0vgb1
MmyCvDxklXOMCKyFHYK/iQslXpuIrPvK0vs6Zbqu67rbQGthPsMaT2BjvuPVuibELo/0QmvfZymn
6oWE9s6tIQdgz7ADtI5ewrhraBC7sgyWfyj8D2Vi3VQNvX0WFH9iiH1+AXga2iUfVQQg+Z6N0Jq0
1m0uOZBr7RBF014qisLyrRiHI2EDHrMiZmr+VWkoiR1ayJNAtKsew7z5IXPqUY+8ZQKengvhYDWl
5wiqeybj9zxgg99IoOIAu2kxYsSC8FekSK+rspmhvxfD7zfpTZnI7yFHqW0PhIJI7Z5FPBDo46Bl
MMk2qsb504eG85YuvdmPFsO/gKEQLNbg0M/WB9GtWxSajOgwTKEDIaCMoAEd5Ce3/FNk6ravzDqa
E27H6RmjFgb+EfhSDXe1/2XWyT5TKF4sNb+MYZZ+Ql64n2lWRwxzojHb3ODGIg3xHPb92QZLWC0f
sVjWTViiHSAwDjouY7u9k4DIUen2qozBq7BWuOYnyfCuDmZOZx0COR/xHHAmObPeEIFx2xvCI43h
X8L+VjdczaTIIle4Yz1wRIiPb8T5QTbK6df1N5URl44zPmotxmkPxoY/y8C6qeLhzkEybJzXcsCn
yuIvcp+qoD71szglybUUcEe15s6mAxQwtbkRQ+vdakv2ytKc4c6g/pn30pmolPQlq9WOW3YTmkEf
pW2vLWRrYUkRybOXhns0pz+zJkClxgFd1yxbYOpwxhVx8KyZ5edQvveD6+FK5kqHEmTr9i0hJaFH
9Jtk4cp4Sbvhgkx+nZhTFj7EevLzIz0+knd/uyxImuI+Pnb+fKNlyptlAy3L4zdhmVMuGa2UD5Sb
4w7eDpqIwlqV2ZeHpDN2ree+1Fth8HspVrsLfQMgHt1J1gb2eejcY+Mv/WYhyRx4BlE0fJuljRav
1iJZeyY9VAtKAGyEoV72UulTCSNcwWrCqfUF3OzNBDPJLV6xmZjt+9XZ4B2syJpePBx6yBiVxf4H
q1KAe32dZs3811a0Tmp2fyfCXYqFX5TXPEJPelo8wEU9XlD7Ka3M7cjShIO9o6Nq9HaK0n6LpRBZ
RL1n1QhIxuBKwmiXn2buRxJdyK0r2uVFU55yQCYMXBmnuLF78uZqe2UVQAVZfjSFU9rlT6RGPIV6
POBgZU9eRjcZEN9LK4bsFknScleb6TzZC6WO+r9EqP5LnOk/hWq2JLaeaLPIFmH0L0I1jNmLyise
DVUH3t2cK5/QiWrI/1SARN7aaWSQSt4gHjXTYIJEmIHDA1ZmWWz/m74PeP4MtfrfqqG8hzfX6//4
BxK7f/tvWFPUfFflXUR4WAh4RkbiKqn7+XpM4VTw1f8jTSm0yx6UC/I9/RUVik+aXDX4L0VZ5Y9t
aVl/GNuHz4C79FPYA81mcalhQyx+/vef38z/113+Q3rIHv+Pust/UV3y5f+punT/3UZZjn2IbDfi
uKT9X1hcS9r/brsQboX0pOMHYGP/i4trX1ONhfBxGrieJ4KQ/+p/qS6lAJkbhMTEhTa6zJBP/P8h
pysMrjFc//lcHf/8xz8YA/t8ZxFwCof/DQDk/u8PEN7cPh5yGj09Ce9QZ9lVuDyJtH93Rr4zYohR
VkGguzKS1mk0yZHqJ27bcxRZQ7T3/LYxj85EoQ62pQ8yvC1QL36T1q71mdbDIIMPmuGoCxt7ss1M
tdrFrV+AaQzjhtTHRSSK+QOhd68gNQipnDD8y0O7dLXc0MAk0TuLhZr5lyJAenwKW+nlf9jH+C1v
1hQk/kZUZan/ZGR53ZWO7ppNUhdj+mfS9lVA4XdddMxmd3Tv0CMxT0lyWSF8zNzgIU2WiQqrWpjE
sUGQ6lkEY/RPFckE94PTd4x+4P6CnlHlxunyB0XoZocNCvgVEqOGmhyS8L4kicImB6jvGeGxAA5f
heg+h6iR8XFylSPWiN4xLYngxU2TN7KjIswJmCa3jTeBabI4u0qu2wEc+dI4htETTC5WQr4Tvrq1
VogpHIZoRBQ0fXweI9zNQcgS/9W1MmvZ+zrR6yVln/q65Ii/YgaeQ1cdc27cO9pGdRnCINC7Orem
IxIaqkeYcuVR2z6A9qTt5LMGNTStIZpV+RooRKiOGMgjKHytKx+d0q2vu7+pDrO1xOr3nV3ZDrta
oSQDNeo68f3VmHCFsEf628b3e+uobAkeunEBUbUmFp51cj7bH3Y7zF+UD4xbUx9gQZHcwJHw2cVA
mlilYes/RpZ5WarePtJTOX8LLROIbih0NA3h5Cf0tqQWuD/uNFB2u4nOs73nztNw02RgV8EqR+Y9
9YmtgrOpy32eFF3xmaVTO+9VK2kxsr6jOpn7sVWPCcmgd1MvReZsJGDY4G86eIX8mzMcnp7ABbTj
ce501N0CVxUVHrQGnghiHslUq987EPdbh3KTgBTnoAP2GMvqiiEUx0ZMuGmZuActkPhZsE4UQ18m
b03vLcEHF6pIKVo9Nfyl886QRoQ4l/E54/irzF6HMKVrOLNtSGlsQ8W6YRbCrnUnOl5KQMB2BMm5
1rr+jnCQx0f8uG3w1Eyk3b0gZtDwEWliC9bf4VLTifd22+t7LaK0uO1DBqftJhGiQP6I7EhuAyp+
0qTSQUZGrp2A3g9ES+IQ7nD067E+55kf7nPQm3t71NVt2NK1Mha6oemHjpwP2fzUL3Hw2eQA9lWG
9yEOQLjkFRxrrBT5N4JXQBdtHmLPu67gWRaMLNJGOMrAE1nt5uU+I5GDbbsIfAp7doPVGtIlARTj
tJxtE0I4DOYqfw5ZywVXjAWPb47TbR6G7swZh4OKxeqpymiHVDT+ZnDrbqESPBedDB/rfIlPogj4
vddxS98yRD6f6Mj70PmRf1c2k/MMVy5gfkhK1F5wEp7GEG73iqXXuJstA1WKiLsX4XXLQ4TQ7FQQ
vEvmUAfuX3ckwaBaxvLuJBNTFMe8uaVL1W1IPSRPoK56swuLQh1be0xXvQZ96WnHZnxsOzt/gNoz
5F3/bbz8B02q3FD2slJBDWFXDd2NnbpbbFoNCq4QXIebIiVqHBVuJPsQtGU02MLW1tEuUutmMPpe
wp0hHoMstrjCTLq0AIqMyjE4TR0ROTZj3Gc2dsMmyvrhPHVTtC3GnJ29LOEQmJkBrTV9e4bNrOe1
3WOvp/RgiTRcu0gIqKTtCeJHrpijWPLsgiE6zcmYvMdzHiACGwnLFj5hS9OgjmnZPuUBclnfR4k6
hn68X7yJZqCgZEtL1pyZ1SFNspr0aFIf/X3HPGDlA9d5bpPm2yYKcpdO4/Aeh5i/275jWhWjEZPt
XPAbGbGLusn5mrLI1FpEa0Rt5uhnxVe8GIzMki++vgOSbIuSLyFaAkeATrGlD6TtAa1Yu9DUtlbk
RIcEkM8RKIp9MzGyeMd755/d0DRH06XNqVfF2did3iw+20DuMG+Lzb06uDrSm6tr8WZAjkpqNQAR
TJGkUFiezfS67r5mZbqt1E579JtMoU4tr664/jvgIyTfxLYf29HsyrJILpgVq4PEOgWcSoUfhWCK
xZY4Qq7AgrRcu6qHU0ZVeA+dNGOxa7sfdppOFH9hS4cKAOpYB71zL5OZSVes2PsjzkQlhkO2enUL
76FmIrfuLGE/Wm5Igp5O2p0vGNRbkPEfTCCeTEdj6pRXzJCQcl0yddilQqM9yp3wNLqV8xbNASnp
dkcmtzf94MXlrEmdDqKC1asMgWYEwgrUHuP5RmXOk8iZttohniH+KYbHnld5m4xdh74Hw3BXyWHb
KmzcVt1YN30cIkHt0MnTNtY9VuLrte4KryL7M1NFt2MHETy0sd9ebLLvfkdsXfpCfERGRB0PgTPA
+1oF9UCx3CGtbWTCypMhe+H8E4rBPRS/D7imJOsZtpMGZ6nGQ0k6UWxlLcKuCNZ1NxKAWHSqWFAs
JziohoVpQpbAPeID7xLxJMg/0GI6joOvhrXJRTLchr6ly7/YXnwCRf1hhskDdr7/7LVEDLi0goe3
gkBW1CDPy/6zaMt5HUQjWSraS+9Z5ECl8RNIycC82PmniyN2IoAItiXyDV0v2AUg22FZP/ZMh8HV
Q4DLIr/fdp3X+PSEE3rOXi+wLgZUD85VCxk08xrRN2JIo4dkDcuxOwLDNUfLmtPLknjlazVM5AEV
DS7n0VZUWl79P9k7k93IkSyL/kqj9kyQRhppBLp64bNrnqXQhtAUnOeZX9+HkYlKyRWtqOh1AQkU
KpWSOemkDe/dey4V/yHkeOzRZN8Qx3ebSRuir6U5R2aYI8yUcXSqOX70RISCeau10FPXTSPbTRX3
zRF8ldhdoool8Fq5432NNXOX5iQJDv0k36JxtJa2CLWtPzlPWPDY1nGkvlRd4h6p1G6uHKCq6IQa
yWMTtU67dyPcgAtLORTSc6K869i+LmrqlTKKOnchR029iAH6OxI657aUKZkkY3ONdotwtjCInMta
dCbwICYtrI5lv0DLnGySppfNcYG+w12BXBbX5JinJatQkkVgWDPztC2n4HEY3GsjDdRFwXZ4Ywct
tYYxiC7KSIM4PXS1RzaOB7UOOArdF5uu8uPQWelpGNlUA+lsnZqjTzaiLEP6Pk6yI/wRs6xTqfZG
hfZwglEGLoaGUB1ThIQSHgFfhodvI6KanjWX0hgYTzQXBBU8NM6Io8HrXE77MTTwGUM6wHULDRw4
oGhhtJa0ZS9tmKYPrVkiSqqNArwqxhL7vlel9TKlen3LUtllaM8J2pZ0gZH5Bczhg2nsIzsyboJR
iVOp9f5dit79Oa7wFq78Nh9ucdyiuBjSeW1P+2Duw4vT0U/q08Ae9NNZuQqEKkIsZGmFfjKlk32T
GU15bI0z5sqtY6R8xsTGpoC7c+sAHzu1aqDnm8nUmuvO6AVFNgqti3gaMM6z+fDqRwRTYbmK6cX2
bwP6nSs+6X2lUTig6tPHePyL0BDPqiwbwCElmLrz0dMH/76MOaCdR2S6KQp90IFxnemo/25wO4TF
qablHv1h0Ir1KkBkQ4RvyJGGon6Sx1F35KYlCzyBu5o8JRZuqtc++Q/wkYBBGEeW3zvZxuncmOKQ
ULG/U7KjDILmCLkSjo+hDr1dZaR7ZZYsyBwUlrRb7rmuYu33Xc3H5o3C1KJ7CzZwxT41+/IEX+94
3CO6jD14D+ME46Qureg4BbUP98ylcN/3ODBa6SDdtIZZqcYmw9D8lSyi44DcPlzCCaJnVON72/Ht
vZTpN1RDl60gHjSxWPQRrn6DaIAviLd6NcSJttVkj1Wb6/7OC2pe+0zdOFh78a3ph+DWKN2Ylqvh
bdES2qdMpjZ7cMQKGyKBwqfaLpPjwevMJ73AE0FzJx9egL04hB1WGqDstB16Y9+NnA9XRgK764xt
vf1I8V+fjvrOQLFnRUlT4phoo+Q+DXEO+wRBoV0cdJXsUsMmeTZIPD5ZVjhiV3a989hCrUU8ZM3Q
YQu5ur7XTcAYUPwsue8Ln/uhhegwllNqFNVax5kHrTWOgHC1np2XO91UEFOVk4cth7GAR9hJddVC
eWGXgeJA9vU5eNVyeKJC5Yk1GFPvhehGE8Uf3nqcXSZLz0IVTqpo6Y/Ys50mtbRT2jtOeqk5HbcO
fmWzdOPWZDqXdoAY33VplwDhHBBUFyEKZGsosHZJs/Wdy4RQpQRGcA141sBM7Z1aXVVgcek8/Gfp
hNxgrXFRb50ts/xMcRa0lyrWJrlpu4mmZRzRGaBaqPFta05gnQQ5t29hCNthHZhg9uzm3Alsayjs
d1rU3iECSY7IbXDX5th6mzBy9fMiyMMNxkhrJ7Civ+hTE1BmNoOFMyX2vdZE07qg9bT1NLguUQZs
kN26IkpaONTMgnRInsfOo/SbmWays/REHKshc9elbj/A1e548nUnPQqqWjsCpzKsZYxqP6bls4oy
fo28+/y5gxiF94ltwQuyMYimQiTuOh1nngFYh2qnyap5HYlDBhEiveeCkgpzoCxMcqz0ydrAqANt
RKmlHJcZgdnT2rc4FUa6WWw17G4bTCuxRmc8NyAXiuYy9QzvGF86KV+aKy5GPZvWfT4ZGwdamkMe
BUwo21ijW62OuxyBDL5RcUJXWZz6ceTMPa5KPZDWDGEb+dqzCVbxOKESuhmEw9QRK/GqgVY/Dija
XCFzNNAnl4qe2ujQajNYbRatbBNqxEE2LIVlcqDnhd/IuTnoT8ilS+FdmmPFUXswvePeGq0V5+2Y
eCCzbtZebLkn5J9GK0/C1MlHP75tfH+GHXNDVil7mj3q8pHOi8CNOpbRinxf7xhYBbnAwoh3jQF6
RfoNOPoubE7hiSsPyWZZfMMdBD6IA0HWuud0g7LmqNE0KdlISn84IhGicM5RYrtQHQw4NBySk9xt
zv9TgmzGuVKH8v3rEmRbhc1TdpDPNf/Sn4VIzfpDmWgL3LlkjKZQOe8qkc4f1Bp1R+HzdqSOLO3v
SqTzB2oWDjyWS3TXXKf8uxJp/YHKkn8tZuaBxf/8TiWSrLF3dUgqjwZpKJZSSCJNmybMQR1S2A2Y
rDZ8DFXPW+0AwW+HQV++uyc/KZcfGMz/HMRxcY5ZVFep338sdlpp6iAu8R974MK7bGxcNDmadqQX
vb34eqSfXo5LycAUtqvMuYD7vi7vy8lN3NH9ZgBKKBZG73ZXzZhRk/jdYZgETElAky1svrmDYdqe
Dk+dy4dex+m+zvS0vRlkgjzx62HcT18Ow7gOomdDSukYh19OqEKlSvMBsDjIBumZ974iyspjmli5
AWHC9ATLZZciDTLHpPjFRc7fyt8l6vnREIRjCF2aFExcDnYf72XMU0ijS3/gEAo20UhJzNWQr64s
Sf6GHZMVjczGoAck46vfv24593lgHDj08Xn433+LeZhrojKmh1L46NsGNA7esrdrllNmSE3fNWaG
YhokL7mjuUTlvM5VwQ7s60/x+amdWQmC28CTK0zz4FPYY1jAKBQPLQDaNVXvm7LQkBsgvP/tgVxU
aaYB75QH6lMvADlQwDbFfMCVWs5wl3KNYQaI4uD7+68vyfzBcvjwpQKNUPxrSd3Zhj2hf7y1mQ3u
RC+Ds2k0/WQ5UhVH+eENvCwqL1LM3n1swNsnLW8p2CwcOSRENDisUqRfQEApBqCsQDFWNz3guWw+
jHgOmq9FW9nmU9o3rJi+0ZDTMGUIAFcQ4+N83f04+HTjJMBJV+S4LTWY1zayhgyzoPpxfKqmNMDA
7dXGixLKQqrZTYEL6Bm0Af3l2G8WRAh3KdG9eMC3mm2a9bFnGtOpklN7Ek6AHTcYJhUO/bItnlRq
mdZpDUQtu1SuFtxzeJ8cDDQDEWbYoFyc0z8OrLFhdiyRdlvi1u4V8RMIxnjWlWFd212G8IJy3bz0
jujWCdmcz9N6kuavtK8iuU70KOn25IZXNyMiCwiKRYVZKIlTzdkRdFfvC68gSXZCpY4J6Ed5QJJZ
tfMJT3IQM3l0ecEUj92No8eTeTxlNkqVFNz5Y6BlwWulZ+TegZsUVDEQ+lPSoG6s+88tMo6rqZNa
c9b9qH0MQwU2eWnYg8aN3epaRHJM2QDm1K+xTc81E5vFRrtEDkjiCB3aIavZElDcLsm78f4qt6Ra
kriUX3D6cIhZj0VRUZuxij7DjMimlmrht6IAF2hekhL7Q8AAmra+ivSKHihMhARX23Wfu3lD/GtV
VlhIzTZuMPASWVDqG3ScnaCeE8ugkAonEY0Ryqrp6EyNukmJ3fNJQ9Mm3TMooDoA6ynkGzIYqpWG
YigxrZUtfKe897rObC2KIU4LjSwpc44Eewx5ii1nC/qzuUmGcYpBQKP8+D5VUNXw8Ol2iXCFcn3h
nXSmT3TNBWl1EXJlAiDNKtraEdRclHGprmXZbR3AhMOJ7rn0psmXLJCZWSZDhYs0RHu4d8k3AenR
lHp6RpRfrB93nQdFD5d39Z2MwJ56p1mpUzew/QLKV6ruzarzi2Vj2clblOTC/14MVWud1eybg0VV
Yg0/F36nndMuCL0tdVItuBtVIAjLU5kutk41pNOFl8vukrVB+udD4WvTXNSKvg15EzkkN+tK0nuw
JkCyIDeG/D4QVB62wWQr8wRaVGCjk3Yr9HQSD/SCLb4RHRtoYB7smKICYFzS4tbGBDNl2RhuJrYa
SuviGfD0gAUMjN6EeIEzEy8SUn4O8kji/YfeQ7SFwhUFw+3YN515gy7R887DpkX7o0CzyYcI3bt5
M9qpHry6KbK3F8DEJjKWJB0NuG6yTUWOhw4KMToqXndUBnppAz7wmshtcNSjbDYxoDa9x+67rrro
Np4AexPVXgUImUYzzyRQh3wmPmi6IeSJVvtoHILAt5aZEdkXoyoS5A22hsEAuG1yWUPgx9yAOtlF
WiLYjxtaZyFSjmq7wBhbiJMeC3mAHqlKLg2OjRdthYOPkn7tu6smKaCuW+zwkZfJ0PjeQq2OALdF
gVpmdWclWCBm9xflXHosad8FpykzS70cjTYOt4CFWWFDJHjxVpDgculzcL6r6Z4RmEoEGrUziiNz
yrTNMoT/FgVbhhzyxqPbc5sDZ85Wlg/6Gt3gVPWbLrJDeyMIHsXJmbVhtvRkFVAWd8Jv9djjPqiC
aLgwrIDYMU6/BOLEtYfuCZFDR7k0k+l5b6K9ob4WyrsMBeMj2Cu0qDLWvG86OtCXNtE7dj49ajdy
66O3wKKHTEpfWD/apGCcFiU+B5okYUxntG10RHoYm79xAEkryreRUyw5IREU7Ri5+yjdLERMZ1UZ
QGe/AbNMROp93UO1GZVMnwPRgzcXVVY+N2muDdg4IckUQ5aH28AW/RlJCxjBINzp7UZREutW4H7D
Z+kQUdLRrMAc15pPUaqRH9gp2llLjCrhtYER/TEYDOu21bX+hRkKHy1la2LoWeZIUI6AeMXLAljI
BkbGBFQI5PD3wR/UtJgYpqX0ABVmVeiUsVG2g4hDXNjqV5OwODF2TYVEt7BLiRtbwobDNuUZoIyN
ub2eTm7cwL8wkhS35uyvibIUy1Haws8H2GaWBsLfuD+j2tVjARH2eDFKS3xvw7g5qbUOjwDfQE+p
M4SmmsWtSE55dbyzHKpTubItYgsJhiddiom2dNKVUlXQLiZWSXISaSi/EGvOQdgi/gp4xBT7L3AI
6bg2bmBSuRo15kKBDYGOxSjzswTDAYbtqS+eq16CMguMju+lqcb0yVZVaaxym23GxiRbAlkhkQoc
vHVsCLgxIPxs+a8h8MO3A8oYp3l7EtDbtOlw1Fm0KTUvfuCVyYxt7xE1sRReTbhTRXU4xmheyCvz
R3Hyx77oPxKafwg2eP+3gmbxVqXt69N7dNn8C38dXW3rD9uip+GaynKIjhDskP9El2n8SCnHUgZL
KQob5s9/HV1N8QfkUt3mRMu5UihD/Ovoyo+E5SCjsZQ0dMf6vaPrfAZ+f0ABm+bobHdsGLb2vFNn
oPfHhLJNsXWwjG8GI94HMt4WdKx6En+tbF7xVoO8Eg683Xg881W8S7tmy4eiPISQM6Bd48TbHFl0
Od51xHcYaGAgGdHWJuOjgfcK8wvXD9nqyco1X63m0SWTYSjbnQr8+yKubts223i0Bfwg2hmVDsgM
72hOSsi0alANa0j4/Iigtia49616NdjVasITF6CV8Ci9s4MlMM88ifcRjU8IaOlC2T1g75G2Dyxe
Zu3oZl4tPU6xUxBsCepZx25zbMutCbmrSRH08neMvvrFyW8+V747JHy6sbN46Z26DSVuZ1PlZxUv
yaSYoRv2Bagsuuly8+5x+0ll4OC8/mmk+efvRirKIg6GOdaQwp4mvnXG8S/+/udLUXP2uWEYjoXk
Sh0MUDpaVosIhL/yT0Od/EJ1PcWbGKMDIphYv/EFrVxmL4UKsgiOzTzdxFjhooitF+2AJl2bNH+r
JDhimVrZ3X1LZ0I37gYenADKTN2QGMjvR9TF57/VlOOJS7MEHBO+uUvkJ6gPImIuEC2OOXvpHL8E
pDnLX1cEU2J32VGeoFfFZkUelWRHfH0DjM93mBvAEZZ3xDWdTwUe3UAIU/TsyCqQ+RSQt8NL5OtL
t73HDrWbJVl4Xy1n4Bq9RcZNSYS3Qf25/vpz/PR7ePcxDg7TKUI4m+53tUFnsrDRuY6E9BqsI1KK
XzxTB+d2nqmPV3xQbcoLq3NxazMtmNOK8PmFB3Ou0391RfPEePCWzOPYluEiNZS2fnCUdoOqSJqY
O1uLG84x+4imUdJHIPEpZAf3lXtiw95rrKOKXvukneV5t66ne7zrS1iki6zAbQy5xnv2uvoXFYWD
wtFft+Dvj3ZQn7LqlkZo1CJZwrkUDAQ2B7PoRufs7K/9utx2dNm1zr/6/3zJfw97MCG74NG9ArbI
BqHhCqDBIhfRsi66TeLVv3iuf/5Y/z3UwRSVEatW+C1DjUO2qGfNdvr49cX8aoSDmSNoiflzK0bA
OFChSG9/MTX9/I0gVlpyFcTuzT9/N/XZc6MrcphkW+O8GV9ah6eDNHLXe/n6On76Ophg1l1JGdkS
B69D6DTukNaMgx+WI9q2aO/06frrMeg7/exloIzs0B9UhmkcvN+19BHWpjxxuEGY4cCHj6x0odqL
iSDMWAcT6iGHI54m7TehfVxLsiZ9CAKOeTf4KXOo813I8DyEu6mIe1uAhr7tGsoJNuxeTmUzbIB0
6NgjhiSRxIfdovUjRzTbBAB5MiiaWoIDogW/UpD9RSR602/0ds64IQXMedHLV83i953iiD74kRGc
IWqj6EVfpemXVrLoJxLfXmvrFpj8VO0bvGWRFWOKdvddxud3eLtL3hoIUqjGoYcSjJpS7ZqKvTeg
4NTp14ekGk13pWYcmV20S/R21/TbotDXeZ2ciexNJ3wvfw4r57u0ujtboqT3hqvG2TbirA+HyzZx
vketuwIlveyMau1FOoFm3LgoOKa7v6kD5xj6OSBsZPzs3mkcr+l0wka9qBCfav1jFUvKZOZW9nIL
twIhCiwI/0yUNBKle5E28Vlci5O4fAUEvICHdtmUL/G09Vgb50voyYPzDHKntSu4CRkkwIlgkHtw
aCxOTzJMLzx0TvbY0iCloddPq6kAxojGsnGhoAyckEj7mQZ13A4Csc9tX5abMs6PbHcrUgU9EpPH
FJ1G2KhFk5/Mj4sWvpYAQAY92jpWcMXXsyJmb9myUqQjvtRcnoyBeFXtsOEsc90PVC5DHZ2uD+za
FOKUdGaSSPweh11/XZT9rnXq7VBeewECB7J/sbgUZbhuBf5ynYgVtBIQVtlt7XTOFv28PCBXidDE
OTl0OYQfrVetBhwwsnnWUmyYdGkBKYblKyU2zuiQ1LJxpXCmaWvYtuvQNfZlY+0d/zjnLZNOsI+i
J9OkxIYtmHue+exDm1NL/3NHkBB8pbUkGM6guQLWjL9I6XqnOTDnzr1Ju/MaFxL7EBeLD72SddM+
ixlTVi1ccZa3m16/gBWzmEoNAUNwlcN3MamKDUW60szuIfKJ4zStRU5S2hTjSsHQUxG6QKQk3QOX
+VhQjepWZSI2Mk/OcC4+xXr0GFoTSJb8jFAQPFnqJGUrq1svhucfYYjgjB9sm/alRY6RZtUdSuyV
59x20GFykpH9/LkZ33qIA/idltYQ7SoQFTP1RKvqawHMN8DvlLjVKrhoAXrW0avhWQuzYT2cI0j5
+Ahv2DhtLZKhm67YGjY7aYhIhD8tqfstYB7Z04gxTFtD1TrBakruQHOclvkyEMXp4GePBX+tFagM
8/NcaHyCRURYovKb8xydQw4WSuFftbHck6C1GqO7RHJ2wG/eaikPpNzEUHXH4sJrzXVgWzR6wfXM
pbomOlXquhc5Bvi5fE2FjWbZKMnohn0+bybFzMJMLqsUocNcBhjNfewP67DKNgkUE6nDo7QgcUX2
Ct7bZpqZrgGd83BtlcMJYr5z6qZs0SjyFinAO7Jyu7Teuw7ilXH2u8OZSjCMcYXkCV7b9bDtxCMi
2nWUXUuy7vhyiv6sxhYfpuEeQvOjqrRL8JFHcAhOBHG6kd9voRxqtliWdJTr6RFVxRyJheiIbNIR
6zDAH96xpsg3lG2WRlEg4+j3FgKtqrZ2Jq3qIaT+PXUbq4U+g7c9zt210i/YaK7MkjxrMAOhJpbE
ku18Ahj8/oTEqrWyrK0XO8dB5d+7TFDk75yk4ruOV6zWLwKXhGmS4DQEBXDVZOhfOqI7M8tHMreu
qnbYd91poeqVObprDQndKKBRoW3Xs30GkjXH2Gwy3fXRcIa08q7ykN8SS1rZ3bnhpKdTHO9aiZxZ
hmuhJfuwvq78bvf1KmgcdMzmFo7j8I+t0+rVDXWwpGvjVAdhm1cbSZYfKBLWLiYDAXhEuQiEk01K
YcgX0Qrl/oJsR6rx7tpSxGN0OuncTAZk1VDpjXvnFx/t0/J88MkOlmcnVlnChowowlThp/DOiV4i
YJbCdH2X8F26dbppmmT19Q35tPU4GPVg62G2EUUh1Bcbjfq4a90hJNpaULy/HsWd93ofjqvzMIZF
z1cKZSO8/biTCpzaULog0Mh2ZhWWvZMau+22uWj1ao0LY5Ujrzbgg88bgCio1+Q9EAQNFrFUKKY5
8pjrgtJ6N1Jiao8FJLsZhTif0QM0hRbPldVat1ZpcmgEfyRH4iOcFZE3wNF4a+x9b981V0140xjm
YnBpEtbU7Ix1tzM5EnZgTfDcSmhsOjJnw3ooPBRS7E5I2QA5Tv4pCvdAbmt7JE++ubAcyIXmG0XT
i0CrL+Z3zja6O+mnD1oN3hHeY1IjGHfTU0SDgL36uwABjHL7y7oQj5BUlw4uPtTWlKbpiY3Tda3p
q6Brab57d2OP3KfxryaOJrqotsRu0RVzKT5G34eSDRNpyz7Ky4a2eY32JWQhMSNe6MBcfv3NGb/4
5n4csd7tgZkCvWrUkRLb6Zk+g1Wqaws6FWUcNamTjns83YGErvMtc6/nvnw9/Kf6EfqqP4tRtoTs
84OL/270uoQDUFmMnufbGrJqsQ9mPfxJQ4r4j5F+q754k6f889/z77zkxViF9LB+WMj+/n//XnrC
9i0/e0rf6sM/9eEv1//z48f+W756ap4+/B/ihcNmvGzfqvHqrW6TPz/FX//lv/vD/3r78VduxuLt
n/94yduMN/nqjSya7H0xkfLgu69k/iR//d58Af/8x2k+PaXPYdm+ffqlv2x8OuoZ8KHIZAScLN3i
K/wrPEH/A1m3gdIDUgZLi8tPsrxqgn/+Q8OrZzn67NUz5/49atF/VSDBGP2hYHsJ3XABLxqW9Vs+
vo8THH+GhHNdSmorKHFMxvo48+j0fzVf0jUadDgNPqnDJ2mrosvSrinFv7s1PymVfTwv/jmWAXZT
IsXAAXt4woo7x+3qZC5VuQQXMqOozlj4gMlewCF0xyZy118pID4egX8MqUwOdBhdKaqI+T6+P6LS
S8e1PAu0NbtvMIaP2hrWZ7j/7QtTaGgEWhPhmBRkPo5C8LJVerNGNvBdkB+cMO2lTfOyhbOUqXl/
nmXZL2aen3xxlAV1lz6JZTk8Dh/HnJHvjmwcKCktMde+NaZAXQKCtheN0/rb379AF5mXsA2Xmzg/
xO9vY+TRwhEx3OKuzgoYOK58tfK+3JXE/h6xE6Ya9vWA8/fy94LI8Vs6c02KkBAeE96fgwWRB1In
QjOHot/jy6lHSFdecdy2QLEi6Z6kmX0clPX660EPH5Z5UPQkjEjPgOL/wbsQNMA07RmaQboAOK7U
JnA1yZNfPCyfR8FxTZWeognyN/ABH+9lVxYpugDcaKVRdGchEOHTsnaev76Uw6cDZZcN85gNhdIp
mR7q1UjLVJxqoUoV0qhuXcCUFxSFc3A7bbr77aEcMXdKXOHIz9dTW0RyR70cF5GPOhbwYM6OIzTH
Hh8w4eS/+I7mJ+3jg6EUUiN2Q4TRMIkc3L0+JEMRdD4HiggBacTyex8UXXtflZGPVWCccwSiX8r/
DmcubifbMsoLdIOQOB16nenklmWhgmmRGHZzGc5cp4gYrRMTYcmSBHpd/uL5/8lDgqZy3g3qhs4U
P//83cI+RKpUeppzDvFKtXZxDe+UMw6/eK1/PsosnGR+RJF08FqH0iK9jBPywhQFzVJwJavBxaD8
9QPyk5s3C0CRG+ICZa0TH68F3xOcXh0DQ1+JcpvHUjvzQJsdCVT/34M2Ky++Hu/z3PGjXcD8MV+Y
cdgwwXJrkwTGOU6a04673LEVQyqVN+1DkRrnkaoaoDHG0dej/uSNcxFOo/kzdASHh0VKG8N+WmXD
tFDNSERAK3O0jba787Spvf16qE9f2zxHCWnbBB0poTvzR3n3cJRgnVoIhgAOlVmfYlqLtllWRr/7
CCprbjuZyOxmwZ178AhiysbobqREBY3hiC8DzcGqaBrj+jcvZp6ldM6d1rxCU+L9eDFgjFApNFTy
RrugrNET7ZMROPa7F+Oy8XBcNlws0GAVDs61rgDPF1s85C4uq5XA9bCkyuCsvr6WT88Abyx5c7qc
Z0KTu/fxWkZpCExBKV+MpbSjKp4mgNa4aSK7jjZfD/XpGfgx1Kx7ZkOFgv6gP4IWORz7KLM4ywVg
wsa01a39WISOWH890DyhfphwoQqzYUHKirybCtzBolh1CgKqmByipWzPYE4fG2cXWimgSOGMPe0h
McZUtUonmeWNA+ht1SPJ+O3rRRbCmwXyQucrdA5uLe+rGfkhWNRo6Ab/iC6NS8irmdKN/Pp6P3+H
tnAMl9mDjSrjHOwYNS+CQypdZ5EMOZV5t4Ss1U7tzjcLcfP1UJ+/Q5sBLElCOM1dUxxMv/ZkYIxO
B7Wou6k4d2CF7vJYBb+Yfn8yiuVaHDJmETtz/XzB72aLkcItgCqYfpHKfHK3zBr4Kza7r6/FNQ5v
HEoKcCUWV6SzmPwgj7wfR4ZEsHWkclGiC8CUJqxf8If6oHx1VONV3zR0ZDC4nJL96YqMXc+GcVvR
pyWKAQ//tV0RFbQRQ1kyfWrY6BaVGDRyobw01k9CjDyvjuxg8OLdj6s3z0uosFtAbwEfh7VeXePd
7YiWZDWuyEIvSdxdGNTXqyN98LAcLeoA7ykJMm7n0PIejW7E7dbnAd4WNKGtPyq89ZEbXkbBYHV0
AZQPcpL1rOwu5eCB0Sfh3rXWU5a1xqXj4FtZGEWEE9IpIBhTj5QjmcNmRBQZGNLijowMfWuS3Ars
gKsrzj3L1ZxvQUU46Klep5RFIezNZMbOJtJZH/PG3cVU4rOLyZX5uB9qpJ+XmmeF5caotYEs3a4Y
UwTETjtINH9R4W67rE/pIFoGhIcjEUsc0c0gQnmV14MXbIK6UdbSRPNK9nUqqxDPo1deRiCB6b6E
yMMp1tYIPOOazdWChNECz5esRfYgfM/Xj/JGxuatsPVgIoZlqMLkCb6fHawLhQuLFphJK8fQETyu
mkyVza6yOidld5uDWUAT4j/GUa8IaqkGKrXpYIS3ehBq0165hSZW1hhRb69ElYcXzhiQ0h0IEojw
ogEJA7hrfp/qjpgULNcT7tvEyamI991YVbQVUor2g9cGlxiunHyZOgH0PzuPE/BSKX/9MtA6FGFa
atPVNlNJ8TlIbNytdpsmzVkc6LZ7lBUiuWhJ+LRvRrjy4x6gSSY9JrO0d9M1OldIEGTVJH7Trvqh
DrRnFaF1Nckl14f6jCSptDpG2iIpwmkRYckhBat9ZRKrjGAyIZovgyoMdIG5Ol9MRHSBbEDc11TX
RQN5+XlEUm2ahJTrqnLXGJ4aUmBizO/CX9VergtEcWnp01/1seKCRhClr3evhPXpzYmlyqR+a8uo
KjIcgaAG/Y01msaZDkQb0UeBBXHdVbZR7vgQ9UusI4zcei4oC1gH5Xettqn1QWpsNEB9rjO0MElI
q74oDc1oLI58ptm9TJEX8a22leZqe3eY7O5Z71ORbf3WheAtXJC+JBViKFsQsQaA142qCNUbkbyz
L9+GHlN1YeIspyAs/cshMR1kmfBW3NOhCYp6C+slf1W8VB1yI97hl7QGJLckDj47hg2ijyfJ4GnJ
pleoGPcmKB59PfLy9KsEishZ05u+fzy0qkmuXIJajW2Yw1+gD1kSjk0sCm7jaZZBE2LnKYSxXtwB
/Its/ImlGafA7yIPYi0zKSsYGdHcBm10J7YkuWefD3Fv3I1gr7Hw8SettYW/nvYD/aSYxsDQ5btG
hIR5Nabegkaui9JbqggqzMKDwPc2NU7IBjhIMB4UaW4ZO9n2Wf9NxlZZ7wNOPO4ONEtqHhd16lsX
LSVR+56WTaBxr1xJ/VSBMtw2tQ8WjOe+khuIae59KZvwVC9cjWidJMrfdPTrPskEJRmPlEeRP8ce
wXbr3rdUcl1WKuHopOfAmNyo7Z8QmoCOTOM8uKEDmrjLrCKvkOqvyEjAzghZaQ0VjvT5chN+D6HM
EvsEB/5dHwdEpGV1gJ/B5W18yB2NaAttTNLLGoIQUvQh0c7iMS4BonIsoEKroB+aOOfNRZbVoEyD
FLgqzJfCWApfDdXWHzxZQw5XUYHbWqC2xSNk10iQK5kuQzg/CpN3BE2vyXAKbCyjKKtlPkSV9+Cz
q+HongPwPDHB11dnmKfCPS2DGWpqYO0HXSDC7BvYKjIisnZyv9kJC+dSKNXb34lrCRANE+PeHDso
5ukzAiQRkCxVqp3YpU4kHT2IxD5CIVxLOKw6oS4s4gik9CYrCRgXbTNu9K4zyMH0GgdoRW1qgBHd
ESWJr+fNdBTwthibSot0WLltNjRHkO3R1gJTlSkpSqQy70sd3iVwkyQStw3K24C2ouW7RzpLOcDi
PuX4O1AUYo9ij265MQkwtdexKJxnprVSP7VzxycMRlpA1jtF8gZ+YIAWgZNbzmOH2YMITY2M6aOx
9Qnr4pvMqXcEQGzhuU9cSY8xP18VFvFkS9nlclq7leU/jJ5BKW0c+lhfEnMNh2YqHDNZav0cSu4P
CHtphBZsCgvXrt5ygo3JKAGR3S95oGz2+K7Z7xD2EBLR0RAvF3kfS3+DsdR6DMeqv46M0MKhotm8
iklSaeeF5sEPFkXU9YskcfxiRQfYjY6SWGikpLtaiGo/t0CXOkFXilVXDiSLUmqMvosZZ7hsXKOH
e9im47MqyrojRNMk2DmuEF+uUZQpbQE1GKUkyK26XQs8xQlN9WI2ZWBt3+ZdQVwFjfeEvGi9cwGv
eHAPVJMFGWCaTGvXdWCk5MxkvWcvcX2Pl1T9xmxp14WesInRCgWKN0qOm0RqCihHbd05U4c8Oa0N
Dqa1jwFnZXYtMvk0JuV+5RRkVgTTFDt8nkAa6NXR4y9KxwatEYHxpj2STCl+Jui000InouhBsPTx
ykM0IdS7rBzCEGVpvgZOlbEA/i97Z7IcN7Zl2V9Jy3EiErjoJzXwhu50ks6eIjWBiRSJvrnARftH
9R31Y7VARUaILgZZGpRZPrN8Iz0pSPS3OWfvtXuTslbTFcSV4XeQYpHmHZ33GutvQQJEAjgpntLi
2whMFe6xWRo3nedD5C0zIZF/1QmmHI0A5rVTJO7aDbvG3Zugq4B5+t7gsUDK5JIiyZyVSJtSF+tK
umlyRBpDIC/CQJfh+QhBwF9CZcmJYaxfMxlxe0zmWmN8h0GhF2V0lr4GOWaSPigd9znrsQRimOyt
xJq6DXkWyQAR1+LdyaPRMU4I4vDTk4q1hLopEl+Q1hG+5k86GN/nJIiooYOCNBHe2HSUv6ZYkg5c
qvBUvMZc1j1LBeZXId2QeFsmUmfRodm10MtruAe+smwRJaqYpsF6I1HnriwN9E7MhNhsOqAF9jYO
NQxPVZZjrwrZHFaLtmjxcTvguCAesBO8lxrMjl2deVjEirw2qArjfbz02lj6K5QwRANh8YrTozpw
2nE1AY8vVxR+gNKx6DK7RSQTwe2X3II1T8beqcZsGvCiKrvUtRIsh1Pb05cyAnvPGpz4BGLYauuq
xqexs5vUhALMCHUaBqaVLMOxdtTSDB1UJAHEknrdK1S6920ozHuUjTqvm/Bb4wiQEtEoPvkr6qiL
RxWST+JPYunSRzRB53yn1u846DRGgFqjbsqLyNJRGuEXqioGQKZGGsWFttdryFy88kXA6ZHSjoGB
mkK4hmua3Ad6xAiiaWTaLFqTReICkTyWrdxIAB8zqfdEAGsCPYFAAISKIOi/yMTD9IPNvyc1zaic
G5DQWbYmEKhFeZylYNGyMo+BQ09h3dEy9eqOxGCyMxYZVpMbWxNYSMZOs9URyz73wiF5WF+YWQa2
GMRyci9EXCdLCBwDOAYvK7ZOUQUjR6c5s5Dt4F0ZfaLlKytPIKLhEMDkGkWye86UQKsajkAleGWS
pl61gGf4G9NVd00LNrZMacJCt4bBtGLP1r8U3lh9cfBwba0gYC2lp8acRmQUZbMMQcqfjvBdipVd
ayhidKVQ8eQJRdBF17oVsdBsh771mkJdVRBZsxZhkjnrIbOjCwTfZAz6cS0d/P8uUXUROCE6k5h2
sRu6unZURziTjvDu5WThkZjUAkEphAIbJpn1wFtPl22R4F/0mUxPXXSX4S6aYwbIS3P128oTAZmG
ddqdT9IyL4am1c2lF1naFdiHCIWR3jlHPqALKKud1S4UYg2PUa0qHy3I7Bcd7PiBJXaasRkWjiTq
s43o7+dGgUmK6SAINgL99gBLho3GJTWP/jkkH+QlqzpQAbnWMHsCbRJAo42hICbQQ9Bi4eJU1Qkk
GwI6UXzwfYRgyOMs2M2YimAXsyetT0LogsGDmCn+l2PgY2bCdJbpQAqNtE1vU6vrURg3Bai7Yjnk
46jOo0LL+CYRejUS0b2COsbwyiAP6n6YbnuXr2tOUbO7o7YykfX1yrbvwybpbix2gvXSYxMKNnAi
KIQ3KRnVEquh58GJg0M8TKzZgWVP7EL4WGPeOb11IlyWwlLRM0GWDT330pvg/zft90SqqFsSHkjm
jOcRwLOoNInu0MzDmZIv04Jk8gD6IThXj1DXIneCOSGRBTA4M2jlsanfdQmDN2NtpucbbAItiO4C
uIgE6bkvSCvJeQwVySKQ6fPvYRuU/saF230PgNMkWVsVGcIjK0ZgICb/nswTrbogNQov3YJMJ7t6
bGP2cTdZTo/sawpz3VinWi/JQR9YeS/SoXVuo6omZrvs6IEu8PmoeBWQKtgRUT5N1knutvaN5Yh2
2AysBInk7Cgm+Jca1YzkhChBDxkhJFBrLboG76jI5ZOBz4ihjSAYdJqqDdBCGOnQrak1sR4vlYUw
qpYVcquuGeyt3cMhwY03CzY1Y5hupklrQQX5DaDGVDfIe7Gds2LklyxlrJgp4t7p7vq41oFF1bq0
1zUvv4UqXmLe83DcwW53KaEtqA6T0CHJXc42ssGttHCIFX3KIQIz8NGkHRaOneA9a5Xb7EjGaIf1
GPn4y1h/Ytju4XJ+0/qojk97uzQUVRDPrTd0PwM0/BUC7brJ45JZ2hv2hdHk/lqUEqlnPckBpQQW
1M1UdIRj9Z2mxRuqfqDVWNy6xNtOvbN13d7uKEVQd17YGA7lHtI/nMbYyxz3tMthmfMFlKQYOVWl
Fq6dixutdFASjh1r3UUzIC0BY8QHFUPmGVbupCV3rPhG1p8RU+iyDmy+fdm7mGFrq8gBRSmDTKHU
81sXlpFVP7llSIo9YuOOMo+LrW0zMFVXK95LRkNUMKQHaGHuh6ssJCiUrJo4+ypJQEGDNVqssid9
ym5JJZ3OCQ0aMA9JAJPhENdq11dd9533MjTXJr7y+GUa00JudJbG2i4wwLkvWmgutKe72si2Xt2q
YuO57CaX0vBa84hNr65/zXOL1MHCTFK5rnU1PQ4yZthpwbdfZMHs5wObUz9gkq9ZM3Vx7dWEVqej
Fpxpo0eY2XU0thbfFzjTZNNXrEjavV55o1ilcoKLUE5sVJ+oGyQ5SdsORM2wNhq1aUIyBMOFTNiq
36Ss4iTzXi8c7T6z9Di6pqfoEi8TVFPKdxrZetZcZWZGepvtDPRbZNrDp/ICp3/ph1SD5Ab/nGFa
BMQQuinbldh14tN08oJnWxJkzNq2faiwIogv0PHb7CVB4dWhUWIFvTCccka9NFVSXmNJreRGZJ6K
iH+lV00RQCZfVKiuinT0UA51ykBHxquBUY+1bqJBpfFtIgQr6Ibc569NbpwSjHVO5vyLD7FyFVXu
9yITw0Pie80awau/cdx+18wrTq0yNl4+AL4zemE9hZ41Rif/Uf0F145qjRCHDtnpheYUpKHa4IOZ
I0n1xMiiNeqBqgTW4tGlArsRTW+f/4dXDkFds/tjf16EYNfLRO/oEyXtud+axjUbMwMBdxsNYjH2
XnNR+SXIbNZZ6e3HpdRfCqnwImiIGJYOqMq09YOycOF3Nm+mo7H/SFBJUKFcwlbzV42OYfTjQx3W
htkX0nahhTQ7jACyHHQR7MEc1OxoXBjE5p2FrLlXlhqH3+x4cxQ6Ijod75lF4RyKChvHhrkVJcD6
LbfesQcqTtG1mJ8c5YBo7hkcxvfZn7M2p88oDkV0bsdWgA00KpYKtuAM8qeGnAaxVa7dBgddrCxv
X2jmHDQNm3IfVrUeYpuqwpcERmPySXP1vcc4mwhNECSzZfCgUw3A0zI0jcfIarld9soldF5vZgML
AZyvj/G3xFn/b8qr8+q5uFb187M6+1b9K8ivfBo9/+z+JLq6eP7Gl9A039o3Cqz55/40gRrmH1iz
MI8hdBJ0kOYW458mUMP5g+YmtWvT0fkDU95fGiwg6w6MEUOnKYn3zpwbug2SS+RZqLP+QhcZHu3X
3+Cozx/z3+01EDUOUgbPFBTAaIR6Yv5Cf+rOkAo4dkaQnIe6RvHEadTsahegLwJ+aF0NWn2LuhBp
1k+36eLHAd7g/2d50OFxPdrjgs+RltprN+en4+ZFV8quis+jcG0Z5VmHVyTKsfjV/akTwx3NUIXP
8lHfTO8/OfQ8qBwcGg0RXUvkcHRLf2lIQbXOelmfd2xuT4jWkd068YvpiNpvcouwmw0Kdt0m3o1G
3xxnA2LfBeCZOU/brEX4SWNxNvMeng5kIBzCyLfAXL1y7n+6E9TyQof54xxoQCQWKPVEtmqYUSP8
NCFbAXosLO4EpPd+SZmroQWZk4tLngeApiVE6IJQ0AYsyCdj8ztvBoMYuCnEUFifzIPxo/BTzRkm
fx+BmuwXVuYVuGa6Or8dBzWMpGRPlTwJhSw/oybNv/jg+VgWzTwe0iwPfNWI/3RD7NGz8qgMz3Ve
gsfSbsvHofSdVQARdZcZufGlY9N4ofmyvNMdwss+fj3eDpuvH8SsZ2MoN3F7osLi7H46eq5bzBeN
v0/COroDZqoehSmio1CJz0Rtbye/P4/k0UDnIyD/aNZf/nwk2laDJJltH0CVufUwT2+NvDV+axb4
cRAbQTekrXlWPxTyUDsNSyou+zCwKjCZ4XA74DNbK6nU7cc37r3LQS2E2/RVFGLN7/lPNy7rBK0A
Mz1vDae9kcAzz6nky08m2feeDn55xisDwyhoq7cHaVO22E0WnxfUtCVMxCg/1i1pXSWlGj9xF753
PT7rBlR5szDk8LuETwg1MU7PrXpq1x3pxfUyD9v295ZAPx4QgDIQXTYVc8DDb69I+f3oKvIfXD+d
bpK8Ck8bwoA/G27fGfMQfYLg4msGine4BEoUtScKtucGK/85GSMrC8q5Eu275eXRTWHm6roXk41L
b1DsRpvEy+mbVYLs666DivjJCb1zc23ESi4ENCYg6/Cq2eWWdp55+0YV9bEg+mIbhYlcf/xGzpqM
g4GEcRXtrSfQ6rnWweqyAnBTE5uwF4JKXkJGxYyx/xJl5Jb69Sfyq3cuyBFMn/ZsXXEt/UC24c45
Pr497EmODo9diFQr3Qw/8/of2mPm2dqBZedyOUAbIFW9fVlIeNZ9GgR7f+zELm+cgnJPFVF1IA5V
WrR0ZCAoP5TgnEmtTOx725m0dW0l5umAkO9YuR6oBpkEX8B3dXCS9HpYmth9ruzWLz4ZeuaTObj9
DOK80eieWd3PATI/DwhWKyophCBEmz7KRB/j0QmpTNfjbH4bQ32r97p99fEjf2fueHPMg0FIRfqA
ZcbaJ4JzwuiFiyruIpybPcDtyERCtCiyuTMGhJZYy8bRLj8+gffeA6Q0VC1n0RoanrcX3VaNT066
2LsBGpQO2x4U/ij+5GV7b83AZ4PixXBQI9ELeHuUpjQkbUJ9z6LCNNftUIp2herUvjVGAzaGXiml
FrkJWAeNQAEfrHaIwrFISA5XuYmXDnNwTuX942t/pSkePnE+OI+RGREO0se3pzUZgsWKtPa8w94q
qMvoCgdcRsA7uQYQfeM7SR70ymgas8SYZw/3UJmMdRR3MX/y/YvO0opNXYbgpFp7Os1yfMWfnOI7
E4jjs55BI8Ry2/IOXpAO9HTf+Pq+jRNj50azvT5Lu27XdHjzSnuIr9u6KR+cYihP6rqPv4CfpXAe
y2Y0UN8ib3PCWhwPVZHuCiqSNx+f33uvD6AJk/AOx5u3xm/voFO1jc52Ya/VdrFpCh9gfOq1Zx8f
5J1xEdUQVhDomzytw0k0hASMM6rb55VBaj2u2+g2p9CziKdAWUcF8cOfzNoHW+PXSQ5FIgpf1nXY
ILz5qfy0Nqimrjcso9kPeqtODJUKQqZpuaLOERc9qlWfvr01fO3dvISLlIwaqe96dx1MJj3Fjy/+
nTvMhyn4eICwGKZ7sL5Ly6Q0I49MnFAj4C5uX3QxZJ8sHQ5dWfM4TUmD3Y2PIBe6xcH1qkKYAcCI
fV4Le0mYIbCmuqk3QRCxCJOTe2wVQbqqqSpC2YFossjDgKhSnBRKWxKbDYS+rvVPnsL89R18nZwU
5wbcAiL84XRYq9qt0Xjs+4h9Qy6MB8p5z72nP1JLR0cwbRrX/Gxz897dZrgzmRB9mqKHMtG08pzG
LrFsEKlHt6KWtD8ItYUIohaoULgP2HHaUZwO2fSFpJG9a7aX9qjWyii/0qj1Pvn+3z2feXDi5afC
fKiSnvDRojgp9oiU6mNe9AJ/uO1+ctW/HsTHFsU89LoiAEz89m3XirDu61KSBSui21iPmxsjwnr8
u+8xNAr8Wz7jhEcH2nx7kBI+by7tfp/PZWuzd9LdRD/rkyv5dbTkIFiX+HYhLDNUvD1IQYyWZjv9
Xum9QCs2qeNgmgoklp2NCvDjC3pn9mCXYrqYiuZUQFTfbw82OnqC9b3eu9m8pQVEFF5Ggx3fmc0w
wCsfYPejwzBvEae0x0SKxSdOVFUPdsvWVzq6tJag6X1cSGqgU96rMYWjYTZVv/rkRA9rF9xv8guR
I1MyYbD+ZQix7WA0A7Gv+67IVilaQnsxllZyDqgESKBH/km+NH0f7brTN6D0cfCP2xDccfabL8F8
JuwcXB9niC5+CVFMzYF+vhz3TupOS9alKU3gWP/kwRy+zhyEqqaOwZPhjCLWwQ5l9Lxwjtrb9wU3
mmjj5Nwai2T/yU2dn+7Po9PrUeZdMMsZh03BwVGoQRHe5cu9k2Mo3Xj08HewNUnsoUW60EfH3dR9
dFkXxOXSINaeCYD3d0I5+sMnJzJ/OB+ciH8wQcRuGDqCtJ7YapozppHiQoq+vdD1/kxqlrOWISEf
pUGvciz8XdYUxZq2irF1nVBkS5AJqNE/PqX50j86o4MPA/4qXeKg3k+9BimUQfZ7gKjzsu+BYAIE
SBYKb+46TWkdoUf73dFsfjDCxodBzdGYPQxvP8u2oD8U283ezQ3ABrBwlzHN7k8GmvcucR5iMELY
1hzq+PYgwWRZtJ3kHskC2jXHovGls7uZiN4lISi6l0NYbYZqyDfwAfRPDv7LdD1fIo0BRmx3Lix4
B48801AB+Urum8bTgZH2QpzmSJ+vSUsi6CR2QZ/WGoQkQW9fLaWXI2kaUVs+2x16xaUT9VCdTQPY
6ief3rtnhvmB75uNssty5e19MZNC2UbWsJ8J/ZOpy1nWx51F8HmQaPcMdsYCHLF77BcWoWcFuT+d
TJHxBQmBcWhtyryS3z5+GV/3mIdvI2saeEusoGz+9/aUVJd7pWMqMpNHDStLGTUPRty43tL04hiJ
3RSrbSnHRq4HqkXwWEtVGCtLdv01GFRizklJI51xIpMM0E7QtpsE0Mew0DLd6HZWLv9Md8UFjuP6
4sepfVhrnh8v4zUjJWMky5+DoYXZhOSWMt93bhFOazNFPL70dLQvq7h3Z6dFqtDF1WETSfgRrnbe
9j2KdsHSrvtkT/zeWDrv3EgLsHXWiAfPE7zuQPBPtTc0OcXLqtX7jWNkbffZe/PeaOrjJjWYqFiJ
OAffU+aZZMnF8yXTyafHlNePaUnADwLuQTsmhQTPTue0k0QPnRr5KoO5sncQt4ulbqa/XVTlCfiW
ztaQ3Fi8GYeng9I8FJPnnzXe6J+GhUVAmxFFX1H/99cfv57v3GDfYm9vU1JlE3U4ertRQKZfpp2V
ozscE5uABimV2unHB5nv3sEnQA3SNHHQMtr+4klyWaGTIOCdVajwCREZ2lVBMfkyTSvCoZEOZNuP
j/fr6Ehv1KcNxGIMZ8vhWq+Ygi5nsXHWxKK519FxkD5d9GTA9F5rFQtTD2vkKWGLONY0+vF7QSsy
/mQSYrw5vGpWZvSh5kQBzLb0Tt5++OymoqFtCf+CURwt076DhEcnXd0P9ay4MVV/y9ab/kSUsgR7
spAtkbMo5+ROhAEWIXghpOSzJA8C4M2+W8jFFICtOUZOMUFsNspJ+6JrjTvtRpnpO0jDNFP9VnFT
29omtQ7NadgthaOGvTFV6TWOF/lEmwDdBz5uJLt058nic5GgIYobtKhb27mrPSKGTC9RQiA+iZgh
n1Sjh/uyH8Yn22lC0t5xMKBwwR6wHUYb6lCYp0Nzppxu6I9ka+dPozIzGN6USJNVaebtVWMZdbD0
M/YZxDOKoAUUGLbIj4VIv4P+JXiOBCjtSk5EoqJjawo2tixljtOk7B+qwhzTFRmYU7ksUZzKlYsq
/athhpB4EATS+AqnyTtnQC3lkoMDTy51vWh3Q+K37cIfTMBoBV0sAxhq5AKDlA5Jt4vB8JEe+ZVv
ILn3kH3HSAgIwXgCIAdHGeZ1Z62i2mIeYeM5Fkdm6qHEKP2aFN8cy7u/QBcLTnjBT7kA0QrmYW3p
EkXoYaxxhH0WAMjH8OfPKbpBq/nDhV903sYMGv5z36pVuyVAyngpkljvV8oENraADotmXAUhESn6
PBiTLtXnaOG8etrnJgqxJUs5KFiqNIS3qklZ5gGmWWkvAoNP81Yh/aXEZVnpjejsmtRP1BWoPoOS
FXjQs/1cyMkh98FUIUrYjn5YsMKvU19qucl0SVqwuHTQUBt78qIxPgGAcJCU2Y2RraeGCNYtUo7p
IU0a/CJKRCT2alFeBMtEoC1jcmrhP7p+bDw3pEizDdKGr0RpZNOu0EvqFWDz66fSSZtpL+OxyEmI
dVUGOE6V1yoLy2aFtycBnYuMwwC7bdgXoxLpVThJ3iB9zCRIUzzeQE79gVZ9WftluKJFOntCgqrR
l2bj9SWiapTURyw9DYBnyHLFIqoosALjH0lMa3sDulPoB3m9jnIodqeCiNJ2VZVJ+A3pniIMwCzc
69IZhxtzFE5+ZIGK7o7ogw0R3IEhvcFS5DEb6mmMZBHN3EUX9N2lUdKvW7RM9+gcB198d9KhwkjQ
+WJNfFd34mIb2pgZlvGs75ptiS3LPA5sfg2Bd4GzIO4puXXc0QDd29bRTSwL4xRwhXaChjMqFiCI
APfnXtU6x6VWqBvV+jHxxkFTEHkYM7RJikd3CsG4uRQDPoZ1O/UWY0gomxCvQIdj5nXY/R9Zw7/T
3URrwDTzz9KG80bVZfdv10i+S+KZ/u0///4jkeffiu8/yx3++n0/JA+QpFAogO9iv0DJz5qnkh+K
h/lfbICdbN/gTVFZoEj1J3TGMgFis0pgr0nsB5hdfuhPwQP/5OpzYhMFS4oRNMp+R/JAW+bNTIZi
zrYsi99Hu8YEO3u4qnYEYuWwiCeEesYXaxS7Oiouk9p4yvIsXyW2eUK+3RG/50SkgbsGwvFsjeN1
4JV3rUlsIip+oIHitNPO4im6CsB/hSCvMFRt7Cy+S8vJWcpqSI6cINnaXUInoMSr05ThceuP12Od
XvrE2ErPOXbl+NUr7RPgnje4XWjoONqIZIeQIOZSrCXlc5eGiBGTapYr+jeMH9e5Jtexo2270GsW
5TwJqNJ5MXrvvFV0eoR77BnuDYaoG8py55RLGMbjrWyzbetB9BvyhzxPHgsUu2TWg2CORBBj/Sif
MYuUC75ABMi91S6sok6I1XYZtANBomGGIrscv5ZFzM8M6YOGVh0jRQ6XfowfSZe+puguF5gLuqXd
mKu+64h3M8s7r0fOULXeucXfNjZavFSoK63RtonRAAF17xoD0TtuZ2utReLIsoKtX/Grmhrla2/1
12GKXpZE0R3EjRfRl1eZwV3ROpDLvs+9HboxX+cCNqZX6keeb3POtUoWaQqUXCqt23RJfino0y2k
zJfDKO/4WRy6nruluMCvLc2jzGPYtxV/Tf1wH5Vdvg4Y7DDSIbLOPUnSCKfuazIjXRz5qGtFxmII
8dRlNU9iauRdEk5fCDJYj7p27mT6SZaQ6FlM8orQoCcqoZAUBwYtCnv4Z5v6ymidG91v9xrS4n58
birvIg7jh8JIjWXTFIjM4Yn5HtBn5PqBlz9PeR2uqKBhDESwgicJjZ7IqgyrQ+Jvh2T84tPtG5Ph
q92GF2Xs7jPCP7BDaC9MYRsG6OvQskvkqg216EaL1/bob2m8BItKZkTQBtraTuQV7sut0elfukze
pYZ9bLvlXaary2Bqz0AHXhmlF6NHye+CabwWfhauNG26jmnsIl00V+wCs2U2oqyezJryctR1KxQC
951Hxp8Igq2echxyHH3BaoJBvlrhIH1ODZ5wLU60iAWbH2BIs5auGW0Dnnwr6+cOCn1K4ruX5GdG
PD+CwLvELY3wnHBqtwnW2rytTGq1QZy9caRxGqm+WxJxeW4mPg6ROHkgsX7D6S0Ge3wRBh4aMJdE
EG110trjJnkIKv1r31ZrrxenbU9QyThky77PTIwk/o3srSe8Wk/Kt48rlb+eWm97N4WuvaSRtXMz
97jSuDlWb5xafvQ46vYNeBLojHm4YsraZXq69c3qqkmHa11qWzvJt4heJI7f6DHSqitaEl/L3nvp
Cu28lyaMOXGSjKAmS+c4tcevfZE/D5U4wWH1GXXjoLX459g4izjYp1HtO2wxU8mP7ZDI+tvCgzlM
QOJ9YmTV0iuSFeKEJzbGp4nrHJHsfhqq5j7JO9i1ztFPU817W/a3RbgfZzHzlikyAH+grcYI/lPD
KPdlLyUtEM4ir9ZmSBBAldoEpGprqmynflZeJ1X+FVH4CaFSu7I2L0UYv6giX///WgP8owByXm/8
Raj7b0KV85l3/3nuv/o//5uy3gGIbv6RH9O7bf+BfI6yM+qKuS0wd5J+TO/8C4oQKmlsFR1Up/Mc
/l9MOaH/4fE6sZGFUgamZG47/jm/a8L4g/oiOYAmTCWsMab5OxP86/z99/4cFQbLDEQlM6BuhnUc
ihqFNyknaQAQF24aaXu3T/ty6ZHUpa2w8juEgGNzgWDMLEjURed3ahEIQlpOjNqywsVQOBM7icBP
po3WlUO1CKbCb46NQcxUaamSbOca2ty58uxErcYya82FsBsHJC9SCPJ96khcUBrUilUb+ThFLMhQ
+Apyt/4eWomPpwi//xWpygnwWAuIIqQvv3EoSLXNlhBmkxh2s7pvWqd8CrXYxaZUlyzJeKa/tbz9
V9Pj0rX+8MXtWZhS0PyBVpzTR19/4Mdra/ICUlomDtL+Iall0Pnx2goPpCFyQ6ynOqQh2tR/v7bG
H3PmBTVpqlczXWnmtv/12sJW5LchcJl7FtTafitIlMbam3WpzScFjYXGNMUKVs8sT9+OemWH50z5
7rVKI9Z+sY8bTcfQeiyrvr4TQlnrxneyfeR45WUxjd5Zb9jDo06NeNnByFuBn0jJNDdhQqhueBBD
0F+PeGFv7NKsjtoetoTNguFuGo0bPoDp1uhDxP1RE14GWTudWEq319GoDShgu5AcYcn/L5JUHZut
5S7dTmWnGBO9Xa4CAq5URg38KNHqVl9Vwg7WMlLdfepJ0FBJhIFiFReu/dXODSpkeKiEs8wcszmH
teGdJNKuCSMjm2jntL3POlI6oACGqsJhkQOuyYgI9NN6YdFCW418BFvd0kkSoWOJW9xWVnWZm4UT
HSu9be8aDFVAP6zRusz71N1wKs1ZHtBrlmVgXFjV6C6VBXagHO3qGD8KkVlpoYyabeUQLzAXrlRl
7BoUYpvAjPfUiPUT+FOrXK+Gi9699832QtGKGhMNp5SUL9L8akOZvwz7ftc13mOdjqcmQU1BDmA+
ZrWsbsndXtppiwFscKl71Nd6FHzXsLnuZN3fV2WQH7dVJ85ry1taDFWL2myAayTOo9AH77RRWJ9L
7xwj4/Xgy2ptdRAdZT+uxyAKH5PEzrCpeE+4S+plZLvDNz1X3x2nwTlMpvrDYDcPuHuPe6HtWDWm
4CGD7IoSQbKx5VB+L3TnmqbBCwF36E+ta3brW9TgeNNJ5Ag8MgHIKTySorFIyTEtACIxv3oKgCAn
lVfhZSU9vNasK6fKb+rckKeJ6L/Z5kj8Dinxshu5py3MEvzHmy5H7XIC0DiFkRDjle3hVSKkCgnx
7rFrB32tv4DuW0qhLShpJzQKsOYJbGo4yuHfb2ycrnHXHktTJXe9FYy7wXWWaVQvsu6+A4zQftfi
Fiq1uwqLB8AUrb1UyHoWTT5Gi3L0GrGWFVFyg2bBNAiimjqQbdfk39maifEGn2O7K6CeAOAwZd6d
GlhnvwEqLy6aLnTWHo7uY5sMQOJsKoNQHzXQCGLTtoqjJr/TWKsvZqnhGDbxqqoqibPMvWjbyTku
rKLYToMk4wQn3BJvcnPpZdpsaUpSPPWZ5G4E0iWZAFHIIxbEOc2dUmXWtbl51Gh5t2Y28Vc9IXLr
fI6FKMZB3Bjo3S6GrIweeurVYCnG1LgJZvOcETpQwCuWT3Pe3asT7Lqx7XBvjC2NQuCvXkZlaTLd
resblD9p9+A9bLrRBzyeEiuDDJskSS04t+L5JptaE7DJICcwzG3nRNc6cwlWur8Nx9Y4KYrAJp+h
SM98lrcvuW3CMmjpigOJa8fbNNNJarEoz9+oYgp32K2wg8bCBzwB9aejNHibBdmXRFobpUfmynQe
gM/lix6+XrGtYJsEa75r60vEUH1hmpV5W/UtA4gXPhqx4DWB4jPmI55rmchFObndxopDG0NgZz1R
q17xlnuEWilbO67YrixM8Cwnpt7p7TcaQPmJZbTqsRycHogHwZdPhdAKa+UGVo9PNqaQsGBBLFcE
y7mb2Ig77Il16p2JsjRuof/I5WAlmrbJdXufwTbZ5/QGIzzxAX7k2lBLVdfGikHCP8KsXx/3tZ2c
uEZAdqI0gWCUPgEXddFHRz20nqWW9hkY+0ZfJRpBVkPn2wu6afF2YgOwGdiffqlCvBN5vrcCmEcg
V6t8Ww5dtkWFV2zNiTdn0fG1UeHujruy36L7e0HQIU/MQddX4ZA5s2nSa49iaWlbT/XJUamnwRFb
+CWQqukE86JxAfZpCcGLW8A1dINzp4YeM+sQV1fTHEESNN+6KYmPgq5yb7V2DI4GN29WSldqVYZN
v00sdmWBJ527UE/Lb9QMppsQ++N6oKtxRu03udPiPjrGDInsy4zDXZ+U0S4VPlGpWT1eYlCsHuLR
CVFwMusxUAM2Ok6tXDA3KOdK1Vpxis++uEM0VDxGZB5cx6TIr3RnaAhDDKgH5F5wgYQiWzmFHkAh
Haen319M/eMO4OcNwP/611tyfbhXuH4en6LnLHtu3i67/t4tOH/QdfVmlbdwqN/Nq54fyy5qgULH
2IQYDZE28Ad2ef+1W6Dih3mNbQSFEAqFWCT+Xnbhf2JZByQPCTmCa376d3YLbzVOHsRYlluUKjET
0J1k8/J20VWMbS0CXxDbnuHaG0vssmHAN48P0V/+tBh9Z1v7dn3356FcB8zvrKNwXpPGftrVFlaP
eVfMMT6gfVaUZciooFzwo2z9j/3uX4/ikusHImMm4sLBO+jTSZrvXSwzDeCemZNp2VjrQgu93+pk
z9fCMppfzibdnmXvB031VucagqyGODUO0zYPTOpVqok/KwTw2vzUan09DLtIOvdAu6kEmAcXw/5u
9sQXNOzd8buE31DU7M+sBV0NWjP4Xyd3V9FJKsfs1G4DbND6CsvLqtTrhS67xVReiEo/c6fo+uNn
OXfqf95jAk5GpUht26IjRYf9oEKhIkQw6A3QwuVE4UmVX5ehDaDCi3pS3a1xFTSQ3z4+5usLcnhQ
JFL4eciHotl2sEHoogJKShKQbF4k3vFQaiWrX1JTxgEUjM1cv+odSUALxLtjtrX6sjacfRE5w8Yx
AYNHDlNjaIfejyLJP75xr6r2g/NC5MtOCE2Ezfd68JTqXvxf9s4kOW4lW9NbScs5ZOibQU0ARMNW
lEhKl5rASIlC3zlax3ZqVINaRW6sPki6LxkhPoapalaWmYM0S11dD3Tu5/znb2CuknUcFJUiZVh7
cmsKTVdCJxtq2x+01atJS9QyqHKrA7dS9wN+Mr5qZFgZZUwgVTTdl24WiR1uvetg0IH84TCMC1tM
6ZghOZH9MCyWcgFwtXwc9XGuQoVDx8+U1NxEnaKXgTBS/RQt8fevyYMoCgVqZS4YyDEPt4fJdvqp
m1WKC2dBK2Gk2CfE5ilO4brJ/HYDXYYejNhxozjWDi+5IW0rNYhvsdRlU2ADTuxLaTO4M9pAzzPn
xE70+6YH1xLhJ98w/4XZdXhVJo6OjTNbfFYJnngTuBp+49IOpZz+0AKfjWKldaJwhS6xMgmNw6VE
IXO1abUkcGysEBCdj3y8enXqFTzkSKwbxRpkgJJqVXpj5nu0H2lD0yeZyh1cTK+6Tid1fo/vp9jk
qUtJ2TjqVtVSYzsM5PQWhevgz6DpWCpM6CyvxmiTjM50BqegJ5TQT2Rf3iSlN4MHK8COevYFJCCl
oFGGralFy4ahU3dhVbO6KTKMWMa4ZchcMNBxPYJ+3v7sf98DVzdYziZUwrwgKzrxEgxVR4zo0f2T
oFUYOSYJxGrqS16Ejocn2IDYK1TMAeOq7hTn45V3HyhvlciqKFNN4+ho1IVB8dg6SZBIMHgwWUYw
Q1aHb1/eKzspZ6+FUgiFPhjL+ucvTkV640JUOgY5I2oWDi1sxpe1fKtGzw7cSSbbiF3txKKv3dPV
dUBFEwm59RjmbqxeHTkjk6BMzDIg2Tm/VDw3v0XG2O4F9f3nwZCErTvVqbCGV27qD2Cda9b4HKz1
l7243JxvZJlkmgYSC6BAqYATOgfPu7dv6isfuMfZiH8TJwWV1NEH7mIghLwVV7MCg4cg1/V577Sq
DBvaiROv5xFxm12LCoxXBGkBLJ4VxDq8Il0mVCE9MTy50L40KaDEMIe2ouAugpQcE7LuNnb6bqu4
TXojRXXH7IxUbNToO8ilxa5pDTKxdNwfa8YMZ2/fiOPb/fPHIXWx8GJHkHX0dnmR2cL95Mctg5V8
mJaFyJ8Op7u3V/kBzb3cwI+XOXqq5HW79tKrJoFkntzQYxPiPjbEnC1yecrVKDnrrKi7VOtR3rXF
2u9BK8J3LRk+pHCOYOlEX2cwSD9NcaYQnjZsiSx74Oa7G8edYqZhGcntTkac7pSn2zIry402eM8n
rmN9VofXYVIM6+tezaePZ8Hhs2RjloVoF4gqWF263prXZxfeJz7cVA1TZ3jqoyql6NFzlXBS0luC
iW4KsEJSbDVdUjwguou1FVW3CVfRnBhiculIH8qhdlsAwatw5S2tDQavx5o8TyeS3jRzJMAvxqDV
DHX6RZ/Z5RgH7ZKfnG+tx83RBSK2RvfPSfEDvT28wHaJysnpJGPgQdP9OoWNxWUVmzlNvHOqDkzv
DGRzAMkC80N3+piuHFavsgH2lKDsLPPETvTKHUclCTMVSae+jlQOf1AHVczLTelQ89QzYXrGd7yb
8IVrl3hjm4U8sdyRFmv9WpHCcuUwLRAociofrod9ndlVfMwwcmbG5tplbttDMODIw5S0FLucqpJR
Nl6SgkhnDLvxkze8U54s+lo3HT4HPgk2fYpYdl/GNIc/Q7q5WNsKFwyQCd+k5jGMHywBqbmHy4FG
P5y1xbrSi66+UBaGyZOH1Wpf1jiwznhux02mPTZ6yfZBQuc57nIMwxXTuxtzwJ7eMp+hMp7gfR5v
qvSikFgJvNE0mw9+nYi93Lq1FUZHI6eA6kj85CrlaxFrEzgyOV9vf4evroTnPd2tatH7HFUzPU6W
YmwnBUvC6jv+d+Mua8RC6LqqnFhpvc8Hz4GxxdovQpXFBMRcY+hfXpNsTKlZgsS1tNWs/ZezmTHd
ti4nwt9TMNG3L+u3dx2Pkx+CJWOtpAkPOlwMhtfQequhUN8t+s5MyCuEQrnDH9gt+lPd0u9XttK+
NQvdEs8LK4nDxbymnV0sp+IgspcIA8WxFhutjlpfLSzxIceJ+EJL8uzESfCjvT64oXxgfGI0xVjv
UPcevSSzuQB9KVUeMG8MXXW4G8v5qh4ZiQjvIkunc1DMXZZMl9R1J866394aPicEvzbFMKgGSvTD
Ky6khYJwgpxrJCMmY1EDfbEDx3dsLCrffpK/3VyWYugFF4slwU9WAvqLKiaLcA7HzZj6Iq5wvcU3
D0ZQ42yqhmkNbrGzPzVtv3170SNyAnuXTm4R4kXafoobczXZebnqqENTjwYMOFOash2Epowo0yo+
b6cpJtlFhxbtBU5mNO+buDcvsffv32s4hJ8x/bg/8VsOKfa/fgsSPyx9GGszqTj8LW46tsvMMwyw
Q0EH4XQzdK12UH3GWfiyRE6za5iSvW/sLS69cCmr2WdUdULLe6QQ4WfgsEeGOnsSVilM3o9+hjqZ
6P5xkA0UqusbtpLmytbJHhW0W6Hhxd9yJhy7BCkzg6VZe29DJt31DIFC4APr61waux835o/Gyv+f
IqHrzf/vWRO36bMQj/+4fK6r5wMsdP1rf3tBAV2uQTAonSj+cY4x/wZDFWyijPW1Jr+FLZIzkZf7
FxrqvWP8TDGGXB0N7er49PcIeuVZ0kKQgc7jh43x/xLGh20FEDjnDcwNFPL8vqPPS0j4M9Hing2F
pz1K+OTSz3umIpqZ1Ce2Kq7zxbHzYynwW4PSG9QVRfLRa9tpGpy6FlN+y+yCCbkBLtK9e2KTen0R
dLgOOk0LSsrhJ0qoVNsv6XzWrDHIlp5OGyVr5YlF1l/67/3+15Wg5uGuMe4C4T5cZKYBX9o14JcY
oW+2Vaj7WjcmSGltdEIjeXw5FAKYxFCdgxEBOx6XH4wupgQ7vrMMSAdT47jAx7LJoZa/eGtvfv70
l3qp15dB2kqQIFPA4wKxtyeol3Fzlka9cTckyBxQHvT7txdZ78rLu8b9Yt4Leoz5Htdy7EGQER47
y8ncW+Ukd8PUg6EYnU1+bs6vOpNG057wzPj9qohS4AABO7XJFT5O9NM7T4jBMfa2HWHKjiQMHZo4
BYS+dlV82hQ5K55hHZtHOX09MQk29mOKe7dutRiHQV71TUVNQ1cQn/3nN5HtAiEZkhx6/KOPqGDm
quKJDyNSNa5A9LQgxcL22iBfYGvbefXx7eWOmlxePpWnxeCCpoFdCAeaw1d9sTt7qOdqX8ip+lKT
SPBUN9Ys/MZKJ2yaU01ipFu6+c1s40tOco7wMNKdBzzkYjdekEBYI9OVqnAeSEIDbjRwRuUAlUl0
wxCyawCapuWhK9uyW5vJbj/gejs+5kVqKR/Ib9FZu+tabfP2hR1/wkAg7HhAXHRgNl/xUaXYexBF
yFjdJ7Kzdo43iasSfuQekXd6ooP4/QVBjmexx68qKhCgo80isl2hFrLbV3GvbhQjdoJByPEZoQ4U
nn5p5j/cnNYrYxmmaNgEkAp31EdAK9AIYBH7KnW6cCG2Zue687THXDq/e/se/v59sRLwK1MAuli4
TIfvxpx1mY0CbY+RxBJ0Va2ERZWOJ4rrVxZZt3FOQI4NDoWjBzXklQ2luN4bs8Os2KFRTadS2759
Ja+8DUCCoE/QEMEkj7cm3UgVbXDK/djXDSEiDclVcTzho261J3xCXl2JBRhAgvvjCH54z6wYdwFl
rvdEAqaXmdYr5ChXzaaYEuP929f02o1D0bcaBvGis+sertRKKMWaAs1YV5iZQe8ARk6GE2f6a5ej
oyzAX+SH9PTocrA/b1XCZvZThYxpQlpHko7GOVIN5s3/xeVQn6y4ySpGPLocpGMS48pir3ip3NWT
kYbCLE/NSA5bnHW3W68EKGxVvq+GA4f3zFaX2oRqtK8d79FqCnnVOKgfp1K3P1b6KL9pzdx8efu6
Xl0SPIQqAuNdxJ6HSyZqbCHLy/b50iZrjlm1VSet3AM3VHts35sGPKCsT3xUP9NYDw9jClKwIIpS
jq3fOmXHGfrYFMUOEh2zwdFGqtDVKSbOHR/bFBJVRIxAj14NNWbTPxjEcTwRFmFhvW2Q3bChnFWv
GwJI3sspX9Ap2LU4t2db/AUGleGIwRak+gm/P/Mn4L3tWJDcsUnyjiSRXBANgFwGS5APXaKb11bu
iOEmG+sx3WpFlXcfcdXAKadv6cTCYhE9nuYROQwtDv5j8mjRAqofdTx3JWbhfGWB3eoRLEMt+55a
XtudR5LbvRGRUt8ps9I0W/SYKuhrPu3VpYfuldqRiR/1pMZGyIjV3HUttyRwtHI6NwgfRLDhDiVZ
EWU0bjQvn9Ozsejc61rLogfbkJjMl9qon2FoHX1vTaszd3Pey78KaJN9mBU5iKJNQuwzTgMVk+EB
498SYU2+jePVgylNyJdya9SPQLzRiI1EhR89GfKk0SGEaaFjNa3wRBCTn8BjcdBABHFLEs6+zUY5
hZhmW1aAGlViMI2Ltg6UbhGyFzmL+deoJhAf8w5L7aST+bVgUyuCyOij27aVkRrEadRsYe3lLfOI
WftmAr4qftHZ44Maa82ywRpkvuqKHhOfyqvkN0U2iI6isssyf0hK2PnoJ9qLXmp4osupxuc+aqve
3sMNqyvmwT3KpkqxkiJkmC8/DqY9PJAK3D9FfGZdWJsxnt3tIsa7TDr1x6SJmMtpzJp0A3kOOUph
r09aMvptaq2x9lma7WVX5h8WTNeNK1zTCXlINK3eCXcutGCBUrATTXtnK3VBdq3k5AOPIIoIzxx7
8puxG3ZJNOMEh7uH/AiChL+j0VfGee/m+SdpucuXIi61K3ee48/kNc75RqYIRtx4XFSKE/YL38u7
7oYrJ9smUlPZbrJFwY4DmwHk14PsaW0aRyikCmbgybycffckI3LUwjnRihQfcjt9pFizvnV9KjXo
eLEkeoK8rPIiK3M+dwLzQMO1aS6+xw2JfdDEC90Js75MHpc5rrUzhgxRet9AzrP8xbLJWZx6/CRD
sxDZrTWVRh8oNJc9nZxBRN3A9tKRBTURkOUmMNEw0VSXq9jRocS1Jd7bTVy1czhEGhb6yHmVHbVR
rITDmCifDKeMtTAaHBs98twWuh+LXi5bV4maL8nopXxU6iB3Cftbt0kYTBW+W6Sq9mGJNEUNE9cW
n3GOr+u9PddIdKUs3E9FW8KxrxK5mFvPXIZkY4+590kO6tyEBu72OO/Hqtkg8o7zPkyMoryHN9OW
PuFKKLYyZzBnyMdJ+TWfZXpbpIvVbeTER3/dOE7JpBRx9PdC1lUOso27u7+UjZC+EVkteD/PIvZt
KGKMII2cbSW1quir3aWxHeCkmKLc7uui2DZ2x4CSfCYs9hwUTX1o1vr8FZpNP2+JPh2XQEhdpgQN
xAyR28Qqpk/z2JiWFzaIqy0jKMY+iy6xD3IGaKKJbvsCbC0Bsun6n6fxf3CYf1LMvjhWw8f+8Rfh
//qxfP4f/7yty8ciPVQBrH/jl3hFewdUZoGZgKoDtaz47C86GrbaCAOwBeTkpa9/QUfTNP6IAxk9
FC0rBgyUPn+LALR3dA1Q1QDhmOMAxvyROPWwUHPAxdHFrsZ0K/6C3PWoAoiQMHqK4upsdKN+7xIo
40Ocbx5e3JBXWvy1Pvr3gf9rlRUopmKHRaceraKnqGPw3FnJ1Vl3qbhdfCamXgtHNW74bKVz+/Z6
kBUOVmT7BPMil4HiAooQVIKj9iDK+2WKhJL4rUewQc8ZKEFPfbUqjRTnb6kwVXHUdohx7iobjhW3
a5L2PLUR+OWB2cNbTQKCY/oPa3KHe25qs+mhEx0h7O0IraWEI2qtyhek8L0SKRS4aTb1VpgSI0aQ
C9I6Q43C2ZER+vE8LsTkAVErwyh2MLIzs8C5ZjC1ERLRQLaq79DUOtOFGHM5fdW0Zhwjf+YNmcgY
Af73iCpRjXnUw8LDa2RZMSxUCw+iKmU6hW2qmjR3EG2VgWkm4h679R1aAUHUoJe6JVLNqohn8pry
yoj+suTUL5+cViuEEcwdc4U9vg38c4FYzSp2qtnaBkZP4+J4xK/mqHZTf5zggEN3c5TZbQI1ogGL
fFJP10w2i0A0GMsqYSdnxULpF6qwOSqduJvCYRqAOYxFhCu/xdMJuTQNShjM1way6/JWd1P81wpF
fKAxURPCikYkpEXOhUc+IS+ivCixJfpskvZnn8WZl6ebrFk0rMCx5tbiL11M+O4ZwhlJZJYjSr3+
LrNe3GlYvOtnCsce8V7zQmyJbA00tNiATohEMytWSOghCheQIK6GzVrKZN/qOLNFYKuKQ6qOQSYv
NhemK7YNIczJ1ykHIn+uaiqBlENu0bCJyzA0vuhbQ1PChabYYIJZmaP7lEPmy9mqcVjcmnpJ4NI6
vGPOFtgF4S6XqTk5WF84eRRdzKRqlh+bhSTgc9tBCpH7pTo2FclbcasghJmrYbhdK1v7qmiIkf8o
M8mCuVLk6nUxqZNxUWsUiwF+cOTc4zOq51haLUpjkCfSGTYuGvo0YoxSWmpa43SGT8KF3ccteZ9x
0kAh6MqqYfyZ1Z5ecCpZfX+G7kAVgAUFKZ6bGQp8Q8Qhth6IvMlrbDD+LVp8fLYxQUDLgzca5P/5
IjcH9WOZd5zbvXDN/KoteWw3uIvo3rVAvM6ksXbz8lZJjXS4tpDoaXem6Aj8C3S3Us6UaKF7xFjR
t2xC9BJMPONNNVIarKHpUQHlanTL9IqIttjmpq8qmxYmeNxejdDlBkhXQl0nuM6Uqvi7uUsjz1pk
AvZ5ZveLvObwT1x/cBpbC6duGAdUdHigrBVj204ZeaqiS539GrQmHijqO5Q3oxoVSI09XOFuKWrN
IvFVpa2zgYSxIv9SI6ztL5Qxz937LAaQYfdZtKiHJWqoLXp6acNjGIJkMInp+TiNCGaWxe/waKrH
W7M0FdHcQmw0UuzgKQFAQmE6xsXwIVI8CvQLOHRSuE9L3/bWclbpSSTuhqamEbltCWfByiU1DKgw
tWioObPRibNNay8qLqA4rrTdxslIhqKcz0Zod1NiJ4TSkV9plH7NVuq9h9/DMeBLXj4PQxJMczqc
U1XiYUrFaOLtIloYkw4Wtep7zyGO7XyBUKRsMK11o1C4iLn3cx/jLyOgSZKxqagD6ic2Du1eyeEZ
7KoidQp0jOgczvO+ERcVOaF5mJs8Dt9R6G/oKkxduqGMlp4x1rI0lYdVLnHoo+cboptjEspr+sfs
IVbIRfYukJCMcfHBq1wxRVfxWEaJgh1OAeJwonU9PC05VXBfBESGyIRQ2IZleNgv23qK4YGLt4Ax
WLHYlOXAyKKwl/Tz2+fXq+vA1QIdRGvNzPNwHY59tS9MtP913uDs05D6dpth0XICrTs8ln8dkjhm
MNFbDTp+MxHPUheeK8soBGfZZ0s5X7Rqe9YJS1yaiTnq27cvaz10/10GrLcP2ImMBxtHjBVPOz6U
iWklSRn7AmPBPGUBqCnpIUherRyto/uMVUxapfpIhO8pI+ZDrOjH0tQE7CKgrjy641F1rUoyx3Pe
sd6Kik025cW2b3FuQCV3ilv7+8PjIhEjg3uAg0NRPnx466yeGE+WYjjAwIkkYnyLCAT/03u5XojO
CA4JAR5dR68IgXIF/rlY2JjTgv1oO9Nr4lRq/WWaPQhITb9cySzZj3QvPx/jfyr9fzIgffEUfqv0
7+q4Ppi0rv/4zzJfewfRhHwZxj1Akgw1Qb5/lvmK+k4D46dl5z8uJjDkz/zXpJVCn9L7RyDN+sLw
cfxXoW+/03i8TFsAoBkR8NL+ieoEMPng44Nvw8yBfz/wJV0I/z5+4EsuQ6Mu0iIl2EnxI9xVU6Fc
OlllyqsBxnwXCMcTy2Pj1PLaqBBzXibdjI30lHrJNXL68ruT6HPuo+mKboCJok8Zpnhfkilv7uuU
mICNrg9GzFC1RT2ZxES4b2x07o+1orf4WEwKSc6qnlBue1rLBppb4/Ae6l4EeO8lvRMkUF+FH5lm
fWMUphj2eivUZiOV1nggF8eUX6tICu0zIE2U7ERHTNsuztJkvrLdPD3zmImqIee23d5XWHhBMIIW
aN8bio4tb0NK4NaU+dSGY1Hn82Z0sP/KgqpuNGPjTI30fKdOFGLHpTY2u4yuQdvOdqVlHzuzESYp
vvhVYT9m2pdqHJdX0MFyZKkOkYqkL0vX9pE1iyclm5d269o9NUGc1/n7Gk3RbuqcNL0ZNTNL4oAB
mig2Xj8b5bIlSXGU78XQoRi1DIeys8fBzQsBJVIXTl5uRZcybfAFM1tnuCs0C38rT69cb7sAsuNV
pdfl2H1D2qvEZCHazb3VzdZ1Ws3pYG0xL6UPoCSNhw9rl/bNA3obET9M1Xe2ifhiLB1oJJkwp03b
Nyg0WxPvgm0zahamNGX8jXBWT/q2Q6Duxhsx64C3X2jkdtZkR/lTlYlbmkbP2jFcQH8rUD8blCF5
hJxW95bkzIusRd3JLGsv+6UEUYvHJu9RQVO3Bhbo1PchIunPH/Ket0DIIqL0tpQR0XPmAR2RXdx+
60a3S3YTzt+Z3/VZispTTYA0FrUD6OvazrvPsJT0cQtKFR+zFrng5RpPQJoE0//VcX6SBlxk5iMC
hYvUm6tmB5ELiXEVDfltO9ZcWJebAJITekFi1CynuPYsRf2suzWMwLwYO9AaGqvZZ9ru3NvGMOUB
WSo6nri9k0g0tgSF2q3djaG+6HIJKa9nSPquiItNbzf29ZK26fOSuqgr0K7UH+iJUmNTd0v9VLjx
dBEniZdvIpDuMjRKqwdTaovqr9nS+6cspkQKcENznvUxTbszuXjZU+xlyQ1CxjJlvkI0b9DmxoDf
TaIouj82tsSccKS8JNSJqFKCz+34DHunlOperbLsYkpBgn3NEosS0Bgq7/WKyMrQm7NJhpnRT2fZ
oo/bgmwiPOPVhCznQZln8EwsVIPG6FXF74duxUl7u/hieAomTX1f9wFzVp3AZMq0p0IaUDrN0gWZ
VrF186VTOmCktY7fkRfjfhG4KHNpnbSMn0qGhn1rZMgoMYlv+ieBkWe7ccwRb97Fo/z05jGxAq7B
sXYYPQk9kJ6qdUEUEZrjz5Dh7nsCq5RgGtPouWB21G4l5aO4XAjSLvxKM/rGp6AuPyyDklyZRYNv
BlnK2fOcmPl9UhDh65NAyN3rm7L8GMvOG/yukfZuyXTQ8pGh6uOAougLbwySDJWKv95X7ChUqHHU
nDsdujvfwHv1XieUaKJgdWc7MK3KJgVdq5QLc4ys5ymdDFw64tG+rAlxbkm9KhqddK2kijdNUYlu
72DrtxKfx3FgQxXmrvKSYsQ1Kbd2SVp6yt6uYer8LAz/c8L/k9P2rRP+8vnpsToyoln/xi9HD/vd
D9LDz4PdsN6t5zKDO6jr4HEv8DvDfAedBXYV+RO6xZSayvsXfmcY76DVmIzHiXxUAUL+SExKS3B0
rNtroBfKEvROFJu/MXcx3nBrBqxagLAd+VHG5/0NKQZM19Jx8ytV4ZNysj5/KDnbdwoNZBYSh618
cVxCWlATxfW3IUvx2h6boriH6Bg95Qg9zVCgsriJIic3g6rioA7Lqqy+xDmW1Xoh8NRkC88vIYnl
Fd1/idiq7DRcUzt1Idx9zpcVs2qyqEDPrU1NqHrR9L1oPeu+QrB+l41Vfhfhr84mzBjjtnamNfJ2
NJtL+qrprpR9eq2MjDXCDLb+5SC03t4WRKEnoWEjvdRIBhf+aEnxV29oUQQeJ7wqJDA7vk66hSRh
BwLJ/TBCqw/RbFfofJqhaS60cY42njkTH03fXpNbbA0NyDjDxIc4bb4VGEhkYSvrDc9QF5sWLzXC
l0uVIt5svRiIIp7UL+YijSuHucJnIKXrwqqsZKOYDAcDTj+5xb0Beuo619vqSd2Hitu3uh8Vej5T
CaFq9E2LpiRA7KeeN2QjG1uo6ckXGF1M/6uCrpb4VYb0+La1pCSSIkI2OC50OADx/7aPlQn2EMSo
N23wkWK6HTM3w1PcUt8bqkL8KLHnXUcmvIe3hdk3UoQJA7OI/n2yPqZdhROgG5XeToOpzUQpWTLO
Za+aNmVBZgn2uRi60YuD4UBIBa9L82ZSwxZ/tId5qAnprrD+oCqaJ8aqlJ21EtRO2e4HDGq/FvWY
71Q2bDZfT8OhAVXrtzQpsvZ8ER0jM44b+1kXTX0PIGmQHh5j8Bsa+kxWbuMN5ZPAMU7Zlt0sxb7r
i+6qyWKv3IrUTKDh2l6eBDFF2Ie0W7QOs9fUsEKr7vPvet7WoDmWrfS+SaWnBMS4dXdms5S3hVNk
RahkOhHTtgHrSyyW+xfUMMvcxcxJxf7H9vGfnZReiQ7jDXbqv/5n/Y+7uvzX//oHHkn/uBH/+t/V
17R5Puyf+Ff83Fqdd8weAO3pzNnOgClphH5uszZ/gpCK5gkUWjeRDfy7e2KXNdHyez8YpBCj+aO/
xyTqO1jiP4ANbDxXnyPUHX/UQB1OFJAs0GrDpSJNCEYk0RRH2M/YKLFo28G3JDN28ryi4mwerPQi
j3TsOac+WxqfHPnozCnJHADiSIxzZphjEVaMP64VZWw3HtHzoVCjHvPdJsdyCBWTEkLLqe+wi5rP
oigFPe0LPXxx61+ZvxyNQ/jxq8pqleXxv7ST1ooEvaDP51BrC+E8jFaTsweNmnaTpDGz+z7vsg8x
Dux+4o7VB2B5hLMl88T3aEvb79DBjSujMMxzo9PnTxOzkGgT49pxkVRKulbeJTEFhUib3QoxyU1J
l7np1dS+RMVOiqubFspXctCnZzUdm49TNc9bazDGpwwF1pUS43bKAWCy+Yoqu5S1vsVGJKfJWNiw
A2fB39iHydd9t/LIDZq0ti4xxrYCcs+UU7yUQzKMiyTlh04StA3bcBex0OE96nEiL5z1HkGhINHo
Gu1IClsE2Ft3eulrmtD/U2alvfxhg2aAiv33m8Mddn/d0ch0/Ru/sBTt3fq2YGG/5oWBpPGkfu4F
zjuLBCLIXvB4kCc7bB+/KOsGf7TCJ/DYeX7qatn791aADxtIG4gMfxU8hXHgn+wDK0zybwzT0QEQ
Xb4nqD8gswwZj7aBDL3NrMoSF/xcU7/2bSV3i5l6YRIN4+2kFEUoxTLfOJCnLzTy+HYv7tMrX/Ih
jrkuv6I36NQYSsP3PVbzMn6R1BlA/WadqDd1tQxPaRfNt54wmhObxm9LmRAF8MKwcFKB+qiyI7/c
M0olMuducrjSKivu5j6zA4wHo5ChoXfiqn67qdTDXJWxIsTg58dgpkEkmxAzpmyq1aV+Tzq74uce
kX1+Aj4M1KEVdzbzHm0LicF77qYO0/y3b+yPBOiDB8tVsscbGhb6vHgrSPfycrt0oKgTOYh0NGb1
fvKgVgdWVQxW6C4pGZLGoKi3nSOLByvG7dmHu9F8wh0fTInB6Go8XA2f2F2gMtlTi/lXNYnmz+wh
eP4mwSJgymgnEFwxhzj8lal0obLZMEoqZ6EiUrLxXIG+fIK8fmSw8WMZi4W0Vfm05hceIfXtsAYr
olbzc2U1X7ZdNMO+MS41t0ToKvVf4l4mICxNMOYis1fSDs13XkXKt6mMRPKh1dXkBqUrJgFV6w5O
wPBzvl+lQzFipUK9YwqOHj2OXICrETOFXe4x1WPk1Bu+iA38tHqP4n4rEwNX5xYE4+vbT3w9814+
cEgUaJlQEsOPRkl+jNNzyJeS76309SHPt3auulv8B9GpynLadH0y3by93pFu3UG5xa1cXUvWWBjE
COxeL98wwJphcusFE+hE3ZlWkQMl2eEYDTDX8y9uJG4h0YE9rjbc5sOk2ueY3oSV2+8qu2KuRexY
p4wn3nv2xeO74HEPiBZZbQmIiDn8UQ4YF2ibLP1EWOlto6nYWkfyeelyl5H0qAckBfxZjBg3Ai76
OtviFrCTA84crrngKzPHJhNGD9zkLNHVfFsV3XhCqsb5cXhlK+NdRfNL7YiGFtemg9tNiBT22qTS
+nMJr2EaRL+JaAhP3L/XVuFAgOzuoC5Cl3O4ipxNOxorVmnHIj7TrN5m1gp4+Pa788oqHHfUjdiO
/HDmOFyFrqxUZkGrmqftI86G0xetFea3E4v89tnrDrIi2noGDmz76rFh1KzZXa2N1lfhDez7ajJZ
+d5OF695JjUIEkCjxp87nNzUfWyaClyUfHGsDZRSCHvt1BTTNfPRWr/GOA7q5qDmTn39A8ncd3Ym
42Be+ro9682e0ItsFrAW9bkD6E47p7A+lCMUvwuiM1zjMtZj/q45tLI5TyKr4RSSqrYEYxdla+BH
VuUhfncAeU5Sme+XFgqpvxQNNNsIhuM+hubr7doqHXD744G0viwtmK8izuYnMq5o8EU/EXyNvznx
Q23XTPH7ZowNElnEXJANaawOnnjad5dFUg7Lx8FoF/U+qpNY3428TEQEepr46s0KDhcC/MMNVGyA
y72TYpuCOkUkY4juZzL91tFLNOK13iihGDtZblf6cbyT5iI+q40yluGgRnG/LaPGel+1Ilc3DPrd
4ZzQ+3EJ88qqtZAWOJJXZtO1STjpcy1DKzWRWZjU7He4QSAF7a3E07aKRPDna6aMpqDNdLfd6f1Q
OSFGmpjsq0arcJJrHVG4E1lQcdCNmrEHQVXFNl5o/XHzN7k/eQfJwM0dhb8DweZLLcuaUUpqwjDC
HFtpt6STAVXHzXoHLbIM+o20rfhDP8+ce1BErGupp2L2Y27pikH3mNYD0RMEvGTL+DDLJn8WkzFC
TKCT9zY1v/5ejIKXABLARw1+r/Kef5kg/ifS7HIjcsTNOx0ivNwwY1g+53oq1au5zpJ+o83YDGw9
OVdbaRKlcqZ3bMLnuiv7yXeFkRc3yti1YqtBjElDK0vI5+m1QflLI/xEbpSmLVtm7QIbDGMsn6I0
GQuf8jRNrySBcLWPZALWMzu3PvujIyQDiFmtnpUGceGmn9PiIo0JuQgEGL8eQvluv+lKDCA/iczc
p1qOu0IMIaPGxKLozuolqTKeBLY+AS+X1DaRqdB/jS4AeYBdTNFSZJQCx2eBmiiocBl8Ylzu4mTP
CYFdI6Vbv02cWSsuGi0fMTnJpuw8Ul3SMudxSORWhRHT+LPTImKOcVowgqjqcFVNmcU/SqeFWmG3
zNs2UOL0JzsD7w6mTBIlKUp8S0OIVf112c6VcwaoWW97rSKRRctz4zKLMH67sQrP4vuB4KtjHKX/
H/bObDduJE3btzL4z9kgGVyBwRyQuSgly05bi5cTwkuZ+xZkcLv6/6GqZ0aZUinh80GjC6iudkUy
9ni/d4lMeOJwokNoygYOwYPvQr+fEyfdatCMxXrMtL8bf/bfm0uj9e/RbFrTHle8BevSoTO/Olrb
NEf4enH0YPRwma5bhb/torcY7WNfmxKN0A04tHX5hMMvVo5OE8TYRn7NcO7twnyYhnoD1doYdp3f
Vd9mPx0/iqRIzJgkAEyaMNrHrZV6T2RnO6vrHWfbDGg2se6dcY4lrtaSYZpjArE3iSaqN2lsUGKX
+oCez6vUQmafXyR3GmR2QEYXn71wwQ6XexJ7KvENXoILbK1iQVVw8V21FZX0YO90cGvMoiQGo+zT
9pOlZXMTSm7ywKVjaS1H01MecKTZWr/0jLf4HpAyTXb6YsafJ6JkjZCLZvsrFb2LEahI661odM5p
NfnZ1sAzXAsxamtuoDw79/yk6DZCkE8gRI3hEaysgjiMqYDjnxYSu049k3iFD1Ql7lIhrYPmSX/c
OHph3eaNWxGBE7nlGDgwmONNSvIDoZ9pQwxmUtTyFkyc21KWCCkOpt5Ed5a78MVDKWLqjMp4r1ko
GQ7E980j8GCBtyjwjlr2eeEvEK3tZmwJ++mxq4XjZcUhOZs4MDkONUBiSbr2u7S9+UYvDcpbVp27
RkhUVPFoTKVfbxt2sz0UEsMKsOsT7S71vU6FULDKMBYEAPXuYnxYpjSllKLZ3RgmC+deEJv44MDA
Mq69FOnkOwf6603VEsZER/jNR1JuV8peJSmcxthSFOECVx0rnIwU6w0Iaw9YMZnab9ZH92WmAPC9
bmpNBuPSCjtwS1hV+Jb2PXW1pKkB372oHQJSqeacGpvGy7FxYtj5ul+qDv9pHKt9ixyKMEmocu4o
9RAjYncJLA4tLrXjPGh1HuqjpukhDJ3up1WNSFpa6IcGCSWJp8IuLaW+HbNmNLe9EPGXjMOrurZi
MzFCW6tbOIa1o32IQXv9TYlN7l2EZiNhQ0sTJk6h0vu8n7wHf2qi36Wi7roGqZn6Ox5eE5Yp+ZxW
+yVp4t+dNyTWwc5F+Thzw/MDM+5stUmm9QXkpJFwgxbzRw+nbSnhFuBBpLG04bjnbnOkCjpyo4wG
E/fdpPdCthfvK3y25qOtFdVDnZNzhntUQow15ZWmDe260tdylzPPW4S9wvvoNlkxXRlqsvL9PM4I
BtYOgbXg1uN10rX+AO1fQgC07Xb8WQ5WxUg4eptzumpNyRi0yg+azF4gQpKSFjk9yZ9RbSw9bxQb
52EZVXqFj2ysVSVUtXoWQaS5EPd6c11WfrqO6lC1WOEuRpVugKKnygxUKoHRcZDVoA40xLMdKX9W
051G3b+QISye3r2u+d8UaZ5GjHIiq9yZVdawPyaA+lXFFrVDghKx586dIEDFIitxamOPnIkuTx2n
3Dxd+f4Pngae5mn8BgL1vVq+V+cQFH/kbwjK0v8F+iFW1TiUdSg7PB7/hqBM/1+C0NjVQHa1v6Ds
9z8YFEwfZLbGClWDEbmQftZU4f8GpKH6uLjC8G6H6U+1jizw//rPE8tLsjpO/v6fRfPeymXDvQlY
HIGAjg3D2bMDhoUZ91qRIQSaSGD1/RZCb8uz6gIyc/pIXttxjRUBIIcZ+xPI1KcPD+T/izfZisu8
2+WwLrL4Z+dF2g9rWerPeevlu2ej8Aq+dfrQ+bs9OJY83dg9XrpToT+AeV+PWHVOUHFVqbzNEqni
j2TRf7cCfsfD30Vy6T/5vjyDw5NO+CVMLUpa3Ho+2l1bkXFopsmH3GOXQwvAM+Lt7zoF02hxRR+Z
NOuEsQxkpKf9mOMy5rUS3AZ7algURZpOCIsya/Vzj6e/i07/ODkuNXYGNOC7t4yzYLxaY3U3LLgq
POSxwBSAa2z7pyP25HIAIRajnKfH9umXJf2aE8nTKqCapn3MuDds4tGWF1p55ZMg5634BFRwYM/1
nz8bMQOzUFISFZejZs5ucm5Ae7mGkHfUfcK3h+rFFOSDgGfQR68ufuCfZ03xfFMoHTEYIqHhQDgR
V37fHi8srNda4TWvs2FAAwDVO20F1YFdzDOm/rKxjH2u4F4Z3EcvAHlPCvX/Bbme5h1Gl5AOPWBz
wFw2pOf9Zmo8JXQ9L4I8TrxmA32a5zWd2CT9ngcxHC53IbTgthns9nssuZG+y9EWGPuJ6AJUpjyP
5b05sdrDqvPbakf6LAEGKaGzt4RCekNgkE1r8KzzYryZp96x91hBTCpkR5JtELl6rQVyNOLfY4ep
/qYXSw3xa8j87+T/4o6yVCJduPuV3Sc/09v2kKZEkW4qVbtfYyiN/05Z/MfFsX7xeY+s4ioGeC0r
Oisg9mwmsRsQvKxBNfBnvDEp5zl64Lt18bGWff7JGVyUqL0ydtTlbap9Wur/kTb+aUggkIMz66BG
6wQ7/QF9NzieAbKCvEfziEXlgawLJCFvz+JXFgwGTSvfGrCRwsjZhoOUQRtc3c0D1RITaw6mfSPw
IN1wEXJ+vt3UizNihaTwFAChWu2ErLPtJnPsPrXR2gZWLqtf7jTA76tsQT3UwSH5rrIj0/4jPOyp
D/ET5IQGuKUiY5/1odZMaZ3iJUxVjsgB5JjDDvXSfOGYOF+jJm4WAMNQZlcPgxeK/JRnWwqzZF2j
mpFvqPZ2E2qdcfAunA4vGyK6klNhPZAARc/5/jIHd0s0ZJ7wV5NrfAgNxFvddPf2OL3Wyt+XBk9Q
DT93DsJJBc2qhozVI883UKrJNlhP/qGJrwGbxoTmzMDQymq7dzq9y9GAWWrC7EcQW97UtQMuNxTa
8e1vWQf4+Sqm0ocf4uoegCs8fznbpDM/VW2cAlL63dJ8TI2y3GjKxCSh/GWuzyqu0tu3W8SK47xN
zgUP6wxoprSInefpl1WTEyPmBgkYSwmE1ukVjGVCezW19RojrQ6e8p3PFsq9CES/LYFCnp5xYOHt
HgWwsgIEymZxlXB8qe0A5IbduBN7WOfLVhF0C7Drbbsx68GQVDn/6HxjdEOjNGUZ5rXMfy/tiGXp
4PTS3Hg1GpidI5ZsCnzRd5KXexUX1zYyB57XDSKfwBDEzpOza0LtLJaqCavFJb16FmK8s/3J+hZ3
DNBOzYnZBkUcwaGdfDFe4aPriKDuZTmGSNEiiUlI2/01IxZaQm00nTmMxrGWwdy4glwXYzVchxia
6+EUGRAem6hIvhQeYNfW8NFXAgC0Tb0pWkOqbecl5QRyYKCeQZKGOy3lSyO/XijB+Xi6c459KwCj
EX0PHroGgGG7hQ2aJDuVRlK/9RaLiLIGcviDryMmwi1itGKeaTWvwDqURoXAklQeEuevdaI261V1
XrufzWR9nU/RxJ5LanfahMjg7WafAACQI1lMI6hJ2ZWhVTpjGjpYHURF0GEw0m1M5XnaJmqkTiS3
P0zuVdyJpAp9wrV/CiYBtCJvcH4AiSbjo1aX0Xe3HsCKUDFpWSDAMj75haP9mnLDnQJVlu39oDJL
+9HgSXBP/rtJnk7XesSqwJe7iz17iA9NRuZlAHG8XIg+8lvtofUqhJSelhpfeqdLvuGNoNdh45vN
15aQ2YiQlR4j+002osVEdZg3SdhWboeXh1mOVtiSfOrtnAxALAnNVpH3CIF9AAlT2vCtrwa9+ebm
JeFf2mBFyS4reB7s1dKIeac5BbqWthuEttO6GLPlsluiOdCAHU38NVsALh/d5DcNfJkUWAeYF2J8
zDz3cyE+FTqEdCAqp+1/Walmzjc4XAjt4NnIj+GEF/HqHoD2aZe3+XKk343sM7wfKu3w/or+YZZ1
110pYIksBE2vDGRis/sFEnEE1xu2IVm1cyoIK2ro2Mov2uFQzgh/AoIjY31n62MuwnbOS8CPLm3c
306pr+lDnbCyn1QhJu09ZPDMRbAKvnYN9bjP3rVKrRbDiTM0P4AYy4yccqmW1g8GssmvbFZ886vV
GxgxXBcltvZqmRY0/kbafMQhM6m2EQWcNBid2bTBmRIgk9woHKS1iuCCIGmV1cE4LNsHw4ytdmMX
TVndwHQmvKPxF1yNbZFaXiCHmDtwbTVpeUslx+xukzTNywo6o4vQaN+JcnTsTcejlhwd3IbB60J/
KCbwcqQI1YaezvNr3/LLbBPz3OvCuF/qb/MQm4cycyd1ZMtJup05SCOZMUlobAwKCEqw5Vf0Rqrv
/5Kp4iGDc4id2bW7nRw/JiU1kQQc54+ZlxvUecYp/TAMRVYHRpNZS60HroGrkb9dlrwdxwBnTSSd
N4tToi2ciqX4TjBb5qGClmraNo3p3/sxJ00Qp2paS7J9+zh5EATZe6cY54laFNWuHovBwOHFkXko
V/lkaPFM8PE/W+O1rKeoLf8pdqvDDWIMPUoa5pXW+7YkM2MN8BoXFAehGFrV3eBiASRWcUtFrzAN
cXRrxdxTt02eznbYoFrBbWIp2wRr10y3riYHm7WtPnTZe0yVOLJtMdrjNutjtKip17kVgLIH4mSO
wj8WVgzo2fYGv55IdvZsAnTLu36y8XzWnZhnDNqJdto7dkQFWJlWzz7dwC8PnabRP2qFvkTXTTVG
OD3oTXzMnKL8kGYsAm7TUXrHv8PBBVVNOgUjSXLaTU0hjVfF3BG5jO3e6IHse4lxWDqdGgkiGe+O
njLLQGhj+aWeYzcKjdop/urbFkV6NZqg5MUS+cRheFWVXovai35onjuT8M5LQgQCwbQWNoPW/NBM
hRVJT1HlXhhZr3YThqX6oTdw3wgiSsy32hhV5p7MlnjgNeJF62Ip/WLnsqs89m6vQxHOpHk/UWyo
No2xMoNlG/OU6Epo1FuczZ3vDUcnNiW6mephopn1t7ImhQmJi9Ee/DatSUTreAkhJSV6egPRcHnU
UD6KndknyRimTj/esDiIa870qrm1Mqo7gVS60reLGXV2mOgtEXF14xF9MMmy4yN7O35QWUfpp4TS
0Yb6VFvJXyn6BfnAz7TrgywHt2ACaZn9ZUlmp7npS91VN2nX45RaGm5LerxUVRWqVbX7zeKPqQ1F
Bbc5GB2piKGUuPRvfEeRIDgkPQKHrCXt5Q6YE1qxKIEAQ1cSRB1CPMz12y7XKP2lgyM8rHeoazFB
c7O+9oqqdkMCMBRW2marqT2kaHSOS5JGy2HGF2Z4V+Woack1kQahWKY1Z9sasQPBiSbaMD3IBzsf
DyX2P2KHdmJOHxV2AKQtAn8SioaIOnrflFOP5bDIK6m/8zu3RR2FoqLzPtrUm+SPKKkd+XvMMM/d
VyK3SwrGSTsFNRszmWKdAfqJdsw0A429xbgCv0oeZB5HLaPqjHO4gDLV2yLN8A+zkcQUIXxFPNvJ
z5j7YJl7hX2M5ZDIrKXS7q4zhBNV4ELiA+hXKcYEVDUIiOm5O4n7VBdKUGuuUJ5VBW//q4pED5hG
2rCQjWrayjxko+7RuwShDZs2Gce9Vwv2UJKNuKtVTs4ZxiMZsWoB/jtcU4Fju08nLmVzotlLmFT+
iMs7GOB7mdpRth24thAetHBu7VVeZ2S4Ty7GBGyzHoqXJH4g1FUyJ9kpohuUx9LZsfbhYmo6ArYN
J50P68Mh86cFKEKaZOAbuMHHMHtIdIPIqEV0NsxnjBLSbTOrtX+LVnssy4U14hVreDiZjdqy42zA
qKIghHJvyb59J2ItAjRMZmyb63Fa01+pdz+qbtA+dG1LwofpSwfvIQt5kN1SFN5SJYv07RAR3R7x
ql/66feqffgaaboz3E/JNGl7PeL+SYyiN8/BENtSbkeufp8Fhbafqa031bu8Uezyi15RIcQOb5qv
xVgpM7QqLd/XzlgrzAnSqgvRTOLDYReJPa5kT/RdskigmvoJ1LBuSvUvmSLQKnQ5Srl/TtIsd1ql
KDREUS0Q05dCHmJLIBLrJDm4G+ivPOox50Gl2A2LbQd9B9EwqDXFSrfrxL4vnKz+YbnRmBG5g/p8
L9lR9bCmEmihEdAcdwtHdKIEUYHr7Jx46Nz3dpVxBhr5VGyFIrgwrAoTins6JSqoRW3cO9j6xfDY
8ur70LsV/dNPyBQ4iCXEdFSOJt9jAdZJiadAwJuAkEfQGPFLtRK1VEVIQUUtqTQEVgF180WOq+GG
Uywl4GGVw71PPYnTkOEsRAcYesJRxPM/R31AdMtHJZjkGxMhBQ5MVWJkm6IzfCrLzEkTd4XOemzw
B/Nh82fFzcDbxtvZXYPiobcIPQqdOp0/vv2UerJ0PXm98TAEY4OKvPK9SQY6fUnpNpdT6i1loPVc
eq4tFgeG1X0Uze/qWEbOLk16zd+P5CZT9Bo0G8sAjN6Oi9GjO2kh5ea7mUDpeZNUxYIMbCrJUbac
pq+PBbS26pM1dIMXonezcYuK4fsf4iEzv/a1Vg3bZWI3/MhTO07Dcq6ItRcEanzFbSJx743FFQe7
rxx346kmfrSwsX7MFuKZP8xFauh7NAexs9ciTBkCgCQHnw45quHr2310Dqog+0cRAQ8Wm2WYeOdk
saTFkyyusLzzKgPzBCzlrwiIxprKLjP9gcAvdf92g+eA0VODHn5AhJ8RTnxOER/mzNXzmVIY9J7i
56JJyqTAf3gQLL3xh+DU6mkAZkSVBPU6lZIzcGq1q2rX8nUAVCR2i2IdoqYb9z7igM3bn/Xy0Y7t
Czx1G0YncOt57oNfRSnJaQhMI6/54qf5fDt7qbzQdy8bcZAmPNWK1sqPu/7zZ5gicuGydQZMxcpE
Zb/LzEyOsmzGw59+CosFs1N9XTM48K5T5lkrpSd52vDICRK/GK6MFCmwgaHR/u1WzoiwAFGkgmF4
irANrhmmlGfNwK7OfbvDUEyQv1zjQejqE1dEw6lDB2sILfTUXHEpQ07rDoEz4VZ1l/GWI0dsMhAr
mvNsme84mvDqIZdmdg+JEeduCJdg+vPRZVEaq5gO6h1/Oet44TcaZs9rx7v9J4HM+4AuwL1QTnlt
dD0TnyyA1FXWdwY2GiTbmcingDM73iFcbDFy3sxN4/2ZtTc9j0UWBxsNOVTdMBI4HeC8codW4scT
aE7f77Qx6fMgbT2NjLERqdfb4/xivYPQrS7ugHU4AlBNP20sWRTIlb1IZFCL3C4F1JlCeY/SrPXN
2y29wOrYwKzVq0yHZKuDeJ+2ZFrSTalJYXspYhVYcz0eOM6yD2lSx7cQEfygV75+Aa57MWjrrgnj
Fph9reGcM5hjKABm51E9SMsm2lhpWe9Mi+n89Gn/Vz//f4Iz+Z/L53d1UZd19R+HrkDd1T0Xda1/
8N86DhfrC9bLarey4qXMwL9r6Owt/1q9S9b4LvQYT3Kk/w5itf+FvTg1bf6EhYDLZTL9TwXdJLGA
xxr/yF3VD+zlZxXztyroTxWQZ5cQBCQW5URqCCalWSp4Z5cQE3tRWbhleqynub1CZlZhfEtOhe4X
2V2tk3/O69TgxVblWzlOVjg2pHtWU5V9WbLor2fd90rd+ylx8fzXoCzzKBKz8VLjPF0kOFdNveUP
2RFXJPdLZNUQm7BMK+4FhqJ/jbi9jJshK29ta8LVjs07/ohC1vyFElaMmy4iA4UjTukPshF4c4HF
KiDWGRF5gPYf4GSesoQiXlGNP9/+6U9E+fOfTnkEnsB6b6BScvrTBYQaJ8eHkqtX7+ubGnOpeznU
bRemhasdvTlpCJ2eG/9QpeXwCSlBHYcidn5gp2u+1yfDfBgab7q3J7HYAWUA+VeR1NFem5zo42z6
KDqjIf2Jpc7yMHd5c5eb0yc9GbTHtz/kbMt4mhDct9aZSrYcRoWn32EkvdTxpEuPjjlmBx4/WcjG
8md236tuCQ3jSgGBf8CmeH5X0IXupS1k0SNFhHwzWCivG2x3byR34ODtD1o31rOBIZUXMQvzG9u5
85N8yFO/wQE1PZJT/7sYeB30kXnbaUYfSN9+eLuxtXfOG+PoWq0sdeRJnjjtPU/lUDmlhc+J11s3
cU3V0cYs9zgJp/yz6t9TF65ONvDL1urmk9rx2UUIjk1aLovMjlmVpLuRqgngUPuHPk5/t8Izk4vd
WqM/14fAF9fTydGzI7682Y7/h9xOniYujNHLScdmxnUL4ROOWJTnTrvNNHCzm3C+OLJBAWlQrd1F
K3v47cEx1u3jdHR4ZblkUfCv0QXOoafN9JOVYtOTMxUWR99UCM2vtAwZajoBzcJz3C4tYIw7exOv
I8oyAn/CC3qM9fZy/hOoQ3tPJVWur2c/IVtfyhjtZscxMX9TfJR7YQ79PknicWMtKRjEIPFdrt1L
K+7lMrA9SsScOnQxITjrEDybLkZe2lZkegykrj9Ok46fQe4+QHv4bkR6e2E8X2uMK9xK/yKY2F0l
is8bq1cypdun2bGcm89662P+CQ3bNrS/9DE2w7eH9bUu5fg0Ue6YqOfOXU4R/BMhYTXZsZeFsZVD
b2+XCk+W1mswSZj89t1iYXJTlM6lENWnwNKz0YR7xs4CUwuOzfm8HRLlgUV3xdGbvmH1fWvNYkv4
GaUC/aBK7T4rKmwSIlLJog3ksm253CVz9h0sJoD3z3Pe3eTq19vd8XIL4t5M7g1XC2hrL5zXnKGF
OAqr/ugXWvo412rYSDCFXWZjG/N2U+exhiwmci44qknIgY3E1fZ0nHEswBkIpcl6vCFFmad4UyGV
2SEKScMuSdwrd9Kyr/qICEOUZfchk1G3a6x6+uM5AE9ppUAw6Vjh575elNulh2IxOyaJkV81DVYK
ea9P2wK/njDSK2tnp0v6yXRRUbzdBy+n+mo8t74VdWrxZEecdkEpSHhAipEdpzWDFOsla5M69bD1
Sx8VS5rpl/r85SZGqulTdMDa78RJnjYYe3UV9XqUHmWUGL9Gr3A+1b7mvXNmmwpzOQpyLHmCIKrI
57Y8aEW6k3oOjent735t7LmjkmZtcvwDZKwd82xDaXiGz1ZfZke3MXxoNZ2/dbjFBI3qTHaxvDqo
SPZ3wL2U/Gxn2k5Y9m+qHHHB279k9Zs721OhWnDorngNO+q5aFU1xtwj3uuPadpzfCR14/ZBnZm1
2qrBwLsk08pChaNfxzeaRnLCPHiYBcqRqJEa/WMXtqU2HC0MVSOqADi2UpGkuIUBumM2Vx50sSGA
iswbLe8j752E2vG1rpJkE8/YFgTlVPVf3MGaPpWZgok+2bJ61xL98QlRivxUYheHS5jqZgcZfyN/
N2QQOxeG4+U05N68Lkf+w+I/T91KfcIkSrIdjrWGXBHrY33TrXYwib34WKil4u7tTl9X9unOx5UA
ai8qWcIdeDycjn4Es0x36qk7tlabXy164e/mqLh0aL3cy2hlNROkuA0EeH77MFTTzj0MkWOtjN9O
wuWjbvt2m+tFemESnUej0nfrHQdYFP8NLMfPz8c5Lby4TbTuyB3+anLzvTP9mA2c2ngveKazySrz
Sz7o8BOLK8P72mvj1mL+2Lmxoy63S5zqo623e/QMv2B2BDmPprd7/NW+cAlV4yUp1pfkaY9DK6D0
Lur+6JRUOiikTQFrOwpmf0k3bzf1yuCSRezDxlgPcOC206YYkIxzo+uPeTNWAFpVtcVL88+vlh5h
KwbvWGgd0L3OgB4UaUnfNak6YlXr3Ob1kgUNXuIXBvbl7YBWgJLwIV33S+fsSYkpkvB7irVHSzk+
BAhqM3gaGNdLNi43mHfHVOMFYeSjc+lMeq0X1ye8BweME+k8KMxxW+Sys1BHWbnoyWwdE3MPsvrb
Y/XKtABGxn+LlQiSdb5EysqQcJikPObpMMM3zbSNRi8Ek21XF6bFk/L1bNGvajrwAt4Cgql4Oi9E
ifAF11p5zNAvhqDKMXFavY4oxhm2udHIMDJ7/51pJVNIFbiFe2G22zFuxV2BQzQJE+70YI69uEDw
faUPnBXkWq88FijG2UyiIuH0zNSeG6A9bYWxYPtEdhBK/G640N3nwPC6T/BUwUYGjJv365O+/dmx
16PRKnRpszbqLH7UZomdeYfEZcQlZdwnZMhw31jwj7KgthGWM6KkD6M4s4ntGMY42zhDRyz77FWf
U6VBhMFlE+rK25PilanH1UCQZbyOFZkGpwNVzrHeoJRmabl2tArMm4ONF+aFbj+PQX3qi+fNnM0H
122Igk5oxpAJ9bJZxB+sRJM7hxScTaSZ/SEeXePY2L72wUXbG1jxqO0zyvYhQrIJa5vEvfDlTwfP
2Rz1KVubHmviaVM//fSqJ9cOOtt4RI/WvMtKmIpCNq7ajNEw/oSMBOshWaouQ9yleQRKW5U8gjk1
OhLgvieyxdNrM4RwZqVXyOnMYR8V+FkEeDvW/rZ1VLdLbM0cqa0XBmo2eB9Hp+ZCdmG/P2etrz8e
HAZTAmB3nhjnQLhXkTUT174ipY9clzyB5zjMAvXjiLDZLUmjLJ3sr+zJMbbrhuuovx7zfa9GcqMK
R25nsg4oK8GQkI1HdW82gaVIssGvyhx+jQQ6bGRdQfboHDOEu/w76ZV19KwB+VWame+qaKoOYzb6
e4+Epw2EqO6Anam+ndxs3gy+HHdvz9qXy5jtklqYBQ7P+Xb+akQtplYX3fGoa2g4E5zsPjuOxIdU
F9mF4uvLBYLhAn2KHzBPN24Xp7OknRR+S4s7HjU5i33SFX8R92Rcvf09rzaC+QIgPP91z1ehJtpe
JlU/HcHwxk2tJW4Idvhv/6R/pPK/vPmBpCGEYj8CDQYvPv2Uuefk5M4wHRMn++J62g53nOu+zpYA
Z8ZLWYCvDRFRmzRDQRHrxrN+i0bLzss6mrglyQJj/2HelUQjBI0Gueft3jtzClkxQtxw8OxCeEZr
4txkiJS5LJrtfD5KuGQh/Lr00KL42plEIG2GSmuvES90343UMXs8Xwfnxhu9CUJVV3d+UI6l34dp
JoUPsBKXkK7cfPydQW6WF1bqK+Ns4IkiMMbHFwmjoNMRGDuXCcYhfBQzVjC68pPQwQf3Qiuv7LZg
DTy3BcU87jPnmClUanQsBv3RSmRAQTTCRg6M3MJ8rMtk/9OVWfK5Sy1H4TLgDzeiaLoPvV1VP9pc
OVGYVqZ+27TWcAm9e2UGAvzhh4BMgAP4HIm041ggcWigqi6p8d3LHDfQAGQ+VK7sNtweL6FLrzw9
Vxu8/23wbMonXpzBlGyRipP1vZoAF3tpQRyGzRhfY36M63yqqivIYVg8Vmaz64tC7CCGOxd2rNdG
Hgd6hAQUKtcUo9ORT2LXgb84LcfaVv2Va8wCbra61L+v4JZ8LwsASQzvfQSIp80UKSIDZ7QXYCZP
7Adg540VW/FNnkvvSsM6DnO2Ud9DCDGuM1tr7iNi+C5Mv/UsPz1X+Q3r1QcsGAnfORVjze2t5lwt
R9Te8JvHcr6tK0iMc9bkVxSKkNdE/bzlO35KOWgXrhqvdTQ+o1BBUI+y0s6WmAGuDqtSZ8SX4osg
ygyrIktc2HFeqeEAIzxr5ayf56xuK3PUjGOJ/P420jN8RAyzQyLiG33/YbGcNeklKhTqB9EZxyGW
JhhDU+KJ3HsT7lhgbPcxqRXYllOYHQJ/wLgCoN6vIWaZ8icB9rq6IkbN0N8t2kIUGfrZ7F0FEcQP
EZvF7eZPd1EUfHT6k7CG5Xle4LNdVOmGrYmj9PJ2F6WNtveJSz4mVkxujjfi+r7x9VmmgZjM+qMP
6enznNf6Gn7oRXDnlb3s3dR3f0e51IhX6EftLtcG4/HtH3o+wvB8cKgUBItQ1PRRN57OcYRLzrxk
dXeMDKwNMzQbWJ3jg/anrVAQxz6Ikgm8IibzaSuIcXLR91Idhcw+De3o4W49F/Ck327mfEcEFePJ
RxkIQyn269XH8zk2hltJidBVjkezLN13MQ/MoJly/wG7SPdACoC6e7u9p7LB89UJY4lbDFVTbr1U
NryzBpvC6AW3GP0YtcL92edFHqF7dXFhU+UwYDaWuTig1Nx4h5B/B67kcSFspL/cw391IqccIDtI
ZwHmEulnFya4sbEyyJwBGgaMjBdbpQXEnqovQ7dPnA/YURQc+62Tfuv407hrCA3LBqdS3Q8pjfi2
U417Q0Ikqg9ohboKnIWgs9CpInCz1CBXKGxqaaNJ6NKegqe5ulwKaQ/HUjUSXfBozWvukQ/xGkcf
DEgSWzS3KfYc6Iezqfn5dheuqvSTDY7jGwW5R0YdW8D6vjsdM6WI0ayqDu5/aiRpwNN1ufJHT39v
tT+1RGgPNuS7r4uVOQfIiW2gO9gmb6hLZHVYWpl/rddL86vCGoZErEVp5abMUlFgOFJrn+cBlQFi
MFe/TlZL33foCBfC3jFBCyBW9j8ShKnt3nV7/4rhZWTK0U+OunTkfVLAZw5jvEhDteCKFGSqb8St
yoSNYXFf9kSF9QROCGcmz9ObMV0Kel+L2y0eo9Yjsg0kSnGXafsyt2MPKUVRtVtSmMbbBLuOOkzq
uXtslgxnqVqCWoRA7C4JWkRtEZDkKfsjFb/G3+KgllzPdm/BLyfJbruMfbUEqT9jGmH1rlxutDEr
zGtzsPoHYreAWgbVKQwuZJslN55TRridLsNH3HsWF6WV/o0ZhkhOT5Qh4SRHuh5ix4OiMXETmPq5
yGu1t82RpyMRQPWBCOD6PiUsLV3VFXBjS78hyKKEI4jAy2r2uHPPyRXFJ5kEsorko4nRRBWoOsG6
r1zEl8gx4I2yOUvvAtB0voGt88chQRDJHIwb9HGn8wdDq9RUjamOunLwYaqE3DZUIf/wxkErwFgU
YnlPwOix1l/xDH5oitI266riUmxhklPxMQcyS9oLx+2LG8ffzcDlA+Xh6nounI3qvlSRpuYjye/N
lU5Y2Jbkqibsk9TcR517NAqWdIpj1M7rJHbnft5deD2th+3plsZa5PSjVEldZU14PPnSqEXfFA88
f3FeK8NUbz7XNfhrxs6LyAlOv+PU397eA17U89bPZhfgIs9FlovdWZt1j7mR5rXD0U1VR1CfZ5Ss
RPoA/J5A199V3wy//dhhdWTu4ryXjsAyK2qiz109DWE0N+/NyKbYqIQatrMxyz7wRoLigr43iwtB
5iuI86KDqDixafEig01x2kEdIrUlU9ZwnIZBD2LkUPvSQDqYg6qECJCazdQQQWt3mMC/3U/rVH7R
MnD8emRT9Hui8TybhCoGbJ0iZzgWPifJpHXLRms6QbzFRbztlY9c2WtUNXzwNq7AZx/ZC6ysajAB
XO0TEXb+MEzoBpaB9BNRtV9JyS0nDKHa5Hefkh7x51+68uZgWsHZY9c7OxTEgG5Ih5Zz7JDEHGKc
3D7a1XAYhcMm+3anvrJ/IMT//5yd147jyLamn4gAGfS3ImXSVUpZNvuGKEvvfTz9fMwzGJQoTQp1
9kXvBqq7QxEMs8xvEHcwaD4grrIqppVBiNxXp81HVywA+qJF/z5I4xv3x0UWyRZnGPrkaPe+9YjP
F7QDW8lVGspjMHXTnRMJ4wH5U6yH7Ki7n+DlcDnOGLB0cLEKc0bJCJtQb0TDaJsXQvNA2tyKu6/9
JpI5NtJy25DYraaeIbqplSm/yRnoauBB9MdRKGjUSVwe0qr7k1C5GtrK08dG2cLSS78bjtrd5Xpq
7CI3mW7kAVduHjY3IufLl+CKXt0ChcEXH/WCn0NvZQNNrH/O0mncUjej5aeXE85E8y186Nt/dXWo
llCRIJgaO4IYq5vdMrOk0quZFAdczz5W+9+pNeNjWKXtfpRKcAfgXjwZCuSkJsmwxaEY7xvoR51I
mOw9CD2sK9F1ejQSEzJqHMIsxIBwB0fTxu/G6n4uGnB3ehQIZPGcDDaEZtwPqvFllnq0jYgufVdU
UBqHUnkQHS37QY7jNi7QXZqLhuOt2nhodum2ntoMpSacHww0MG7oDVw58XSeloYNi2FeJCx5rfYp
H0Uew8aUW0HVw3eGLN641RsY350Wvkh4SBX91idYR+0cDfQNyABRwwVMvYbo1l1uhmkfyGPV1eOT
Bg5yW3QBMZbIF4m3ptz/84kn1qTCi1MaO//tWPx1jdqRlFKoiXoM8XD01RauF/iCfzT9o/dE+2tx
4aOiCohrLatgo1sR41/EKLlts30dE4iKAJOSqM6N2/KiMPM2FiMuWFe8At7+/K8ZFVInMm8jHFMy
3lLPCqNaB+RYj/fhNA1fTReJr/tglNFLGU5a7tWZadc7JTXU2kNNDwG5f1/ht9IrLTiTPsjqTA3o
Scy54qjHRnKnjhLtPsxXb7XgLiqVwGLp8xGlUAJDPntdBipNJ9GRYRDH1JTJduIrVNtSmsaT2lJ6
hFdDYY6CKYxRkZpJjPKMEb0qqVOHXtDX9BPA8rW+5UQouOEU3GJ0PiKhiLosJPV/XRF+KiwBsIlc
bvSHzq//ZHCpV80mtQt1pj/XNRzwAFrg+6NcniTK6wDsNINc3iB6Ox+FDN6RVl+Ko21xjfR6FH3A
n8d9iCGg3hlZCpXpfzEgJdjllQYAsj5KvHihnFspjlbgRL4TB+0GGzy0RNnu3hBkwY2jewEXWD45
nev/N+BqZ5H7a9ja6OJY6Pgm23HiO7q8R4r2ManieKeNpXPosdne2xpaI0mCy1BObXZPOQYNlb6s
X6h2vIlEafdUtl+n1MGmlu7AXWFJZTeZN77IZcjG70XrBxIQFQmIFedfpBVWq/d44B21ljy7wXx6
N3YT7N4K+cL/xbf4a6hVzIQMtYPipCWOrpF3PsUFuVfhp/kwWqOdAnHrxtQuAyfOnAk8lQNOv2Ad
B89tiHKHkYtjpVvlXacsVtVTP984OMvBOH+e3042X2Ahi1jWaksH1Vyi7CHYYVB6vCqo7SN82IS/
g9AMv9bwAIK5X99fysu3kBYIR0iFE0OHfy34VajQbnIn1Y+d1C1v7LI/amU6n3oO+CdNh+5I41J+
xy/FvjHbawfYtlHow4aGyvZamEu3xMwxS/TjZEJV5taefRq98gPm4/STZ9HfGO/a6iLsTQMFJBc9
lNXqmhExL0IPOp1U56NAEN2fF4ZMmdPqNNSw38a22Z3eX9wrR4ItQ04hSKXJM1c1Mwi9vAwYHR7j
uUaV1WqMbUF7ZRNazngjn76yRcElAjsGYcSA63pgEA/TGGMweEz0Wt0Xkf0EmLW6kQ9emQ/IXuhq
LoPQIVr15gp9MhzF0eSx77P6QJwW+VLQC0EjNvxfDIWcGn1AFLwAS61uE9fNtUapFHlUOkc8O63W
f7FjkT92SRr++1dajAIgIwgCGHs9q3TM0hCNFfWYo28aRMHwrWqNryXid8f3t8OVmsdCbWPzQS5k
x68frblstcqMLfVoYRO7b0e3QTA5V706CNQd5zTahU6toY3tDDuza4r7dkyVu/d/xJVvyG/ABFdf
IhboQefXdKF1/Zzzgh8dKvW7eIAKPlqJvse3/lYr98qeJFxDrpDsAPuBN6Gnv2K1uAo7ywIuexyI
Bh+A7ibU6Rr1xg12gRnioVzaY6SFC28VLNT5jNCxdPJhCThm26l+6kpfeZOuiK1ZBOK+VbPoQe3C
8V7Y0vD6MWkPcZeoH1CXEc9KpWuHca6KXZECKHl/pS+4Rm8/jJtcJzCGnbWOi50mcWYkLtXj7PZI
5dtj9GiOyXDAs+d1go21B20V32dZ/lWERfFoz5W5rybKugWyuV+VGah3xzsKAARgd42U3VYpmsZH
EYJi0Y0n9dq24GNhM0cnhwbgKkF2ijqdKdurR7tzmr1S9fnLYKPPjarcLf7PlSdnaTVSegMQSdd9
NZSQRmBlZqgdsw5nApNWwtPU4EmCqj+2J9Q/FwKWypMgul/vf5Frk+QJsJYGJ1QdaxU3kJS0Eera
GuyMLthEsfyvNUfzkCXasH1/pCt5Cikm/1uMMYCMr2mfDnrbKV9fHKVTfSgp7O+1MO9+wF4uPmbY
OyNgnLUbk7bKf9pUis9Y3s4H3Y5vPAtXXj0uNlJdFYsVLtLVjCHgx6VsBnEMRTNuEml8KEZkJ3pq
Jb5M6E0Fofbx/am/3ZerOIZmNc8DhnAYfKnLb/rr2Ff2oKRTYOpHxNqahSQRZY/GBD9qQzcSNxYu
tfs8tiCrOSXMNMzLGtNeRIYQZDCtOT0WtfmHdmET+YIeydadVfcr+uHWD0XpYwUh/nAxk4wraja9
nRZ/kmScRi932ir1gqHN0XhQbD3ZOrbi4GtWu+Kbhszbh9mcxj2aJor1ZKD8fW/XFClwGDBqL0XK
/yFIRwCcCL3VHYVns0L4pQywA66UcXiAV4Q/jiVbVNYrNcpyH3Fpif+hhj69N0Wa9Yyg9DA8afaM
IMhIeoSTQalgZmmZfTt52RxMyqFjq+yxHCoeVKwyf8L0sqxNS3z1TADdiA18yHIvJ8Svvbpz8LxU
RlX4RSAd6fVRNXytZJxvMJJKfqEVVVZ3KLQgHxRNjQs7O6zosHRumeztIEBf5/0ve21Tg8jR+FFU
TrBxWt20iDi1AHdb/Qj85dmWlfbYxrb8LIup/2PM6njfwT70bVp4r4UaKBO49ar9oKFEenj/l1x5
WUh/gHHxXmvgwFePGA6miiKCUT9iCRXe0RaEQmjj9PHPoyxHGA1HYEjw9Zdf8ddGRswNWxsl0I9Z
HTs7R0WkyojCH/84iFgMuUDcqPgrYrC4moroRtzN9c46dojAbKMykn4D1eRGBnNx8zEKtnuLDIQp
YJGsItEZoynKbZp9HNzgj83T9yGtbO1Q9xQB3p/Pxe1Oa4qDv7CLCbMJFs8XbRxBTXRxqhxLO0H9
MqteUhUpoWrCI2QoEhPebzT5jlHeQi9dGXgBdJFQcPNCLV0FpxndVS0ddZT80TzDwKfD1bmpRoyV
coJ7mf9SnNJBqEdLP78/4//J/c9uPDDmC2QFzp9Y4AWrG68G1ikVPU5PqJGRlFLFiXZtKbOnvlVi
icO3RJSu1Jrhic5ecjBbs8LgRQLozSGKGqE6cqRzxX02Otf9mZeJ/SWWff084HhteG7QluUnqimx
xBBmLoKdFo5Wi1wj1rl1IfOAFDGq222jCzxk23Yq72tLiHpjV2Xe+9yu9jNiiB3i271V1p6StcDF
mzQaDo2s0OwIBVZ6iJPjvDCkWXyyFHfAoYHz583lUBwpMLgfmrDIvicQ77i3MfwIobvF/TFVrPRr
guEtPAZsHH5bjcSb2Opa8Rsz2wndX5SsNt3oPkSlYbRPXKKJtm+1ev7amWOoey7QhXDXIvuF6lTS
Tr9w+9R/5U2o/ikX/c/HNmlFtVkAm+4W7Tj4yhHJ3N1sxqnpwxRtf6d5dqdwMXH743MGGrczE3lQ
0nR8RInL+NiZErvPMM6sQz1KSoYba7bltnfTcGvnQA42bWTOkd90ev9riCDXYHcyhNtwEPqwQ6aj
aLG0GuKDpmQi9GXZUzxxarrwdjEEu6AUxU4Nlf96PUu/4kie53wbGFNvs0ruqeYZx7SZk6+Ic2Jv
rwSRmXj9ELXfOgMZqK1LuHV0eok2pFuFd7Wbpq9Z0+t431W9/iEyoaigkp3VAXbPRRveOLGXdwO7
l6oDDSG+MXWA8xML0R4JL1uPT3yE2NfitvSTuM73M/49t16Q5TY7PylwNWEMcq0aXHhrOqOq1AZq
oU56AowRczu44XfofbNXK0p1aN0x3mHzZd6lJc30KJHioMOjR2RJe7BbK76RY16UIGAwk55QbqEd
C3d7WZi/7vdeqaXTU/446RYarqTqwUYYge4n02hsVDTlbuV/yy17Pnu0h1UIjVRFYRyvW42JNpKT
2W15KgdKSLqtSFSOYIinJcRFOSwuLKmFz33Xp76iBJ/jPJtfcqtLfr9/Y108n+iUQ0VaQBYUlMnn
zyeuOmiHOUUiTnYYlA/OnA0PlshvyaxcGWVRpSBMWGjX9CHORwmjoalRTjWOMQVVYh7T8sFGpTd2
79VReNAolTq81WtuboWgH4HfbKAERMcehA2O2lPgbN9fscvHBQvkhYAL8Ont653PxYymQeJaaRxl
C78ioms448SyL7BK2Y4D8py1oMRdBZb7j2xuYJdsTIvaDt1CqNWrV62Yozgf45bpIRXnWQBOv4dT
bexczMDvU2sc4cTS1bHRIb8R/bxVAs53K0XtBS5OXVcQaa2ORytm08mRITwG+fxlTjvrk91biT/o
JtrZabTHY26+40qJfMso3Q+Tlty5VrZHh/fH+4t/eU75IRRneNrhBF3063CzsTK3N81jGwz9s4lL
E+Y+QyMOSQ7txavgTnx+f8QlSFlPneLkwgqkVAMWZvW53RCHrlg3j0D4JUJMcf4Y21OIxm02PpeY
TCVVBvU3iUI226122mWYzTcnNYZ5u0AVQfmdjz7kkT3lMSEhDIjqqKKffBjCuX0eqiLAC23OQ5KW
9mtktIv7X5zXJ+A12XYSya3S2LXD9fcvWW0B0nAldlLFPOKMV3t0YmGsjkZy9/5qv93658uN2gyC
9osYCNHVGu0xAb8fe5RKjo2aK8DCkiz9puPx993kDXgxK3ClXqc6Gc4HVad/I0DQWj/o0gb4vZij
zquiAHHP0FaKbNePLeZPFqDSb0QIQNriDLVaVCx7s9okCLYeiEfNHlajhRNu3cXKN8DtArlDWrOH
TNNGzM2AoP6cGoKY92d65dMSFtP7hSfI0IApzz9tXaJm6zaOdZwn2t1lqyh3btu4H9jJ/Q5Qr0CD
F41PQww/w7L7PFct3htowf8rfJQeA1ubm3nxR4DOvtpirSjHYSxr6wiMrTkVhfubwzwe7Ch3HkYx
3bLTXfbJ+gMDLKfJQGsQ0JN+Pu3STZI5GkbrWOdYTJqq3T6mSjegU0rn/8YSX17VcMaBPiOBATUN
2vj5WOaCoea2so9GrZg/AKuTqM/RSYuF+yzKjBOrdMo3JA/bT0M2T0/6lDx0iav8gmJFiCzyEKtN
ETipr4o8OLqBG/oqVpMY7GrDLeuDawsjwGIs3FGum3U8ZGcIR/fObB1HO5TgFUOxbRfjKsBu4l8b
IMQ57DkyzDf8z/qQpVY1WnGl28cUs6F96LraXqGq+oBWcrQVNepGOM+NN0KsKx8D7gLBxmLJQ4q7
zP+vEAsR2E4mdhSezKiOD4BKGDnMrW3mKr0/RwW9EDXBcHLuixtxwWWxHQkUnkzAdkiyAElahR+t
FaTco1Z0GtvoJNTc3OZDXd+TxlV+XAsDydhRbtI5cE84H7/qqCvc2IqX79byC9CX5N2mALc27CiN
DuW00oxOQ7akR/DmvQpV740mtXzXA+u9sdhXxyO0BmPC9UJH43yxUzW3wzlzolNCy3+vOy1ywHVu
eEPjoA8kacS/f9SWtPb8VC8AGhhJFm8yVl2r8SLwvRnJdnxS7QSdg1xBiSS5q5Bd3cwAKzdZlLSb
94e8xE+SplDLhIa8oE0u5PR6EMit0mvxSQTT9BFBirLd1FGOlWI4K1GP7WZWfYJ4CAQ3FZ3NozCU
mUD5PcB7uQhDZHG5XJFG1414OmGKqP/GRyBUfWtu8+cEi/RbwIErrxs/efHaou1C22wN9nK0mV4W
PhGnaLYVv0CReBemufgmswgt30IJfRxbtUOlNfxaJ6juUr22AcvrykfyZGeL5ph+sJzUOcRab2/R
ekwPWlD1J7tFLLzTseyD9XxUwzZ1gdvr7b3dOu3BAp95D65IQ1jARI+Z5Pbf9xv9I9QguFgA5Kxv
WhFodpMqaXLS9R8g19GLjjBUdacpRgfbvLHZrmxu2iGgddGRIwx+2xh/3SQitAaKAnFyojrSbXV1
6rxodn9guj3v5zz6/P4+W7buamszGjhddOKWlHj1TmcUzXNNOvEJWBqiqUmZPJYI03th2rY3VvEy
xiI/Yv1cOmQ8AuuiahRDesK+NzlhpzkDmRusPbrLmv/+hK4u31+jrMpy3dgv4s1tcurxdDnwRiM8
LzX7UGQAMKOq+PG/GI7a/xLD4om1DqDVaRxsZ1CTkz2bxse6r7CUnnF6tiPFve/H6FZB+MpVRNHc
svEGJ6ah5XZ+9WWjORWkDskp58Ldwsns/LKyov0oiA7NCVkYqJ63mE/XNsnSLwbD/kacWw1qE4j3
0BSSUwNZ8MFptG8IUVhb20Gq+t+Xk4YBCkiLCg38m/PpUYEqBkFp9eQEs0v5Lf9P1NoPJ+vuYk18
e3+sK/uRng3pOoYfBmiCVcYZtUNvahm3uqlV1Q6xPmx783m4sR+1y8iAJ3kRniSfJkAQ6w1ZBG0Q
qQYXuZlAtgBz330tILmoCNZzV2Eyrph3KiGZTxeZWmY/Kl24CYaoAuOl6yjFjYb6u5/gmUmJXr8d
yNbEcjiRu25wJXlSgYD3jefnyimCgMEZhTy+aGquCr0TCusyUCj0Dg3g/Tw2+p0UkbIRbj/tZgiU
N8a79i1gCkH3oF2pA90+/+4RMj8N5o8pN6xV3RHQJBuErpLdP39xMOEwuBcIEKHoMuu/rlY8v3W7
bsz8hBqRQSuMWGwm0fr3PewsLd9FqoQyjbmcpr9GsfJZM8reyE+umrT3sVJyRLF03ZaqrLdO49zU
4rtyJyyDESbAXmf/rBYvnxo8ffuwOI0a/ZTYrpagawo3yjCpewd0wL6JyvGUT4Z7WHyP/QSP7e+V
kIVP2o/3D9GF187ZtEsGXXtseqfGiTZw9++v/pVbBLNFqktUWBZH02UP/LUuY+/kYWjNxSnJ+vTB
UaX7MDd14Xcd5k3vD3VlO/GVqfjRcqL6uAZkdI6RJ7JjqLxJbL/BDGDTWlV4eH+UC5IrAf//eDty
978FCOczSiKcCulclCdVrXRg37p5H7C9vsl6eDvN0s/ysr0f0BLfEuuUuwq89ROioNQ5TLPeVbKz
sSupfjdVGe+AOxXbJuAzDDKN76whexWJ2SGuWMmfIdw3z8Ce+QZE/NpKgTSgx4noG2HHKnkwMSJK
c0BiJylbLG7SWfo4Eik3vseFlMiyUoTQpKsLvwb81vlKhfDywOZhh1102Cw3gBPifZVX6KspQDsx
ZtWr+EeUQuD1a9HpX+QcVtj0GEbwnQ6DdhomMX0ORFh9LKRl/QiKuW13LjT9U2mK4Cc8N4GzAPEy
bstJp1VIj2BI8f7nvrZUS1l7qSW/qRSez0G6tY4hTFqddAPHSQ39smgj29x9/fdh6O8tWsYwF0k8
zofRugJveTxySNaaamP0GXl9jC/Y+6Ms/5VV3EctmeYlnRCKnurqMOrZnPO1iuRklRVKxGU13SWm
Pnh64rZ7V45/5sLe9UHXfNanIrsB1rhkqSw4tLe6H3pfyPyunnktrdUEElxxavTBhrWpTV/0CNEq
KD3WPsHrId1Uupp4mKxFTyNKn9vKGpw9NNHEs6LG3BaGXt4Qgb3yUHM3oQpmQFICteOu3rw+7MIo
0iky2voUfm9azsJGB1/1OluDgrVELWirqrMTogJnxA9J3egHQ4fCtuEQqcE25p/6kdkaac4UJzBA
unr6g087lNGkCHCKIQRRb/Ue3jQKzz8kqHAqHTShgSuiXnK+XZIgnzL4nKR4rdG86HVkfc7CpTAY
0kpANAn9xtJ3RO8Gng1z+Q70ZrVH/TlWvDGGnOPVZtCnOxyLjR9loGpPHZPbiWJi86WTMoChsfoE
Bl6glIrXghrHBMbqBZj6WaTHQTEg0NiV0r5qcc6fQc5zxk1aDsE2Nabk2ZnjGacbvR6rrQYTOfU7
N5mfzD4KTb+IrAn6Tej0ftAS+4EvrxRrp9ezgFrhYO3k9Q3iG75Ua3vcRACK7pSwj9R7bsJ2T90D
t6kMAaiTpTX4EBqNbH45sHQrfh3yXaRyXpfYHxD2gYoygqOQprR+lgilYOyCwdenvhNYuws1Gr+r
jW3g+wVUDvW0Ni1+BsFQvnaZtMYtahLFoXMQJPHSNjAFnNkQLyxDwSlrI/GqUe/jMUUupGXsxZt9
yBDEDTBN29R5YZ661Kyxb6Rs8SuFIlR7s9vS5UxQErIQuIvAxvRt6/yZjYrG6Y2jfnFxLUeN6vYi
1mtRm1ptbF0xzDgpTXmy6hSUD/cB8ot1uViyaLGTwfmVtuXhMecWe8XNRvVzYqrZbhAFcniAObT0
gQ4epght2ei/xTQFn8wBl146JAlOU7LEd06ZO7WncJ6J/6pBBliNKThjwXRXCy/jE7xg8ibNLXxH
8Ro7eBpuZtnAzTZ07O2SWZsexNTJiQZ1UzN0JvTNDLbuO5oj8kupZhyceqgr3Q9wEzlqyEvRGurm
FB+sIM4Cr8Q9qdqmU5X/MJAvFX4pnE74IyfeBNo9j3AnMofszB4q/XXCEuiuA0TRbpC2zOe9mQwz
7mCGQd1hyjrReCCmwp3d4pjmlfrgmjvMWzCHU6AydFDFZ9Rx7KhQt0U5534iEhfbtxr1gzo0o19B
FZYxmMYwyrw8wxjmHgKeQlSf6NEfVXbhV7Qyk49a1E/UJRurOSgVZX7P0JVZ3dBucbdjLoGQAdnF
+0jRc/mQQlMutrx+xisysQGXZR+G34M6hPY+QkraNCM0qM2sjFhqKEodPEW87OWHsEvFeI/hnjrs
MVIyp51syvLj+3vsIsmhfbeAQrg9FgCOug4jMFRT7Llriayz0TOryr43RHMK2rjcGSge7AI5/1TL
SrvRNbyytXFcR0cO+ThkvRxxfvshwlw3iTU2J3wTh11p4vmmlaD93p/dtVGgiC9lZXRB4X6cj4KR
VpeghUP/IBj0ezYQfchK3kKdXY6CG8EC1gTSQyFhHSO1Mud0qPlw6jMTDyZd/MxKvfLfn8pFEL7o
KpHHU1B0QIeu2QFBh/5LKPr+VCIr5JMMwGCkT4A/ZpPfyLaWl+fsZaIwi28v7WpIAWTZq2tn1Noq
Jy6bTgXquR7HUW6j3HUe7DmzIcsADH9/apeF8NWAqzwo0UswPf00naQxaVsX9pznzjiA6qlA6YGH
aK8B5/ximryImJE3G0rq/9fA4/8rIXZlfU0EL0h0AB24CPycbxXDDpO2wQ/55OrFn9I106dilhoP
MN6TN6a77Lr1+gqSZmJR9gvp+vlQVpOktdko02kSWrlXcmt4aODobRtjnB8wFnO8OhyTl6IMmkPI
j/bAbvW+Upu3fsmVjbvwulF7XRgMoO7Of0jkanikImp6GgJJRp2k2mEpkN7YuddGWbB2KqA7cG9r
/GAxJPNgDsV0UqUS3qeK+EZX2r6RDl35fCwmuD7ahdQI1sE3glOxg30Un8+asr0lSwwBu7YL8O9Q
nZf3P+C1sTgV5I4uuCQqoufLhvhbbyP9Np8WbuEG91r9OQ+jnxGJ+A08zmVlnrIJpkZQIYAXLDKW
50NZaZArUWhopxG4KimSahfqDoPjrNgMrtvHfjxi/ElFOydwzBeJvM+qoimP+JN3pZewYmIjbbM8
1jw/42buAxwZiEqTRY4THH8X5PoWvJv1QwaB+ZzFPGFeM41/JlmmP7m7+/khHxV5B6mVB86epBE/
yWAsbtWRljtldSbQN6AQ61DS40FY1vyvGoMxlYMeztZ86sOs2Sn4tfkjBbhNUNkfUSwvn9Smsm6U
Aa59Rxqw/4MxotK32v7K0A/KnCrzyZ2H2bcHaKo0+q1t4Ay3qIeXzyy1XZA5sNtJmoDKnE+PZqI5
EUjOpzYDZY5ylEq8ESJfqUj+Fh3x10wtiw0xU34LPHflNrdBydBvhlUGT2l1m9NQkmbUZ/KEOSxp
aU67rbFQzUtLg4Gnf5VoXp4pkPxs2QWVAobsfKa1lTWDbc/qCbfjRwhR9Wc917u7aYTq/P4xvIQq
LAShhVFDJEEqpa9e9z6HxlllmXmS4BU+By6d88R12MA1XoJYMqPIelcqtPzxn87QA3GlOwk/rFIA
M3Vrf3n/51xec5T1yct5o0ErsAbnEzfqcOBSsIdTWhYp5NXG9dwRK9L3R7n8mrBSgDtRlFmKDPbq
QiiEG9e1qM1TY0Tpbhwa5izAu2idgyb40Gk3kusrs3JI9M0luEF6bt2Td0SY1X3cGCeah/OhdNQv
WYYC2j9PiucH+BQ8fFoI7vIj/jr8fdU2apm01qlozOIeE1Pr0Id6tLfxBdrbyIA8/+t4xITUW8Fg
Lx9qrZUctHUmZ2O2TlT+NVx5HaC26ph4Q5i5hw5T8Bs79fL0QzUBP0SVGh1u/v98flMcops7RPbJ
7lHASlI6wqPTKXe1Jn6gEzj5be/G+ygrf78/z0t+F3cOnw+AHPqhBrDW84GtqEOzomFh8VMa/xhG
bZ9CJWu2Zq98ZoXbl4qWtB+3jniK5oAKok6yS8/R2MLDnz9okYmlaqL/aAm4EImLihPGoeou6Gxj
Axu1uHEhX5aX+L1gbhFr4MKib7u6JtsUQ6ip1+1TnSnF1oKb4tl9m7wGJZJf6khzwQ3G2Mfqyv1g
zqnj428fb7WuUuCcNcJPR0Aw76/hmwXp+csE65hLAhkODoGxbrSCThrNxDCiF4XC18mta4VEb+qB
EGhVN34vp8A42TXZqSepyTu7JERVxotjDTdqHf07XNpTu3zOhLTg4kSx8wM3oV7cO/jdHIokdPdR
koD2coImnjdTFYcjhZW2lv5sut1prk2MoayCPG6DXWqDC7Jp5l+QcJYPllU0OUJrkQsgvgYXsPSr
5NaOkvSwGDznrzbqLfUisFCnm8y2si01gfKr20PfHpoofaH0m/+yw9joDqoyFp/rxnCTbVHF4iWQ
tr0jTci/q3UZNZtRBlPuW0zmNx1pVW5QgZGvQk9xXmq7WX+Tpmnup6pvMIfWau0O0EPyK660BCvp
Egqr5+RGU6NJhi122zfJn5pYDQ1pEcqvdSms56Tu89QvZap/yAVKcnvbxrEE1eVpCDc9OmqT1wRV
lO2zsRi8LMosLx0Xl24AQ1O3FVllPiphEAFRqowRZ8rEwp7+/f1wUX8laSWUZTcAGaI+o58fKZQS
+9rOuvglEmazVRTHfNLxnPzWGgoqHvrQ3Te2gpkyvtsPstSmGxXYq8O/lYXojtAPW73mCN7YSGmo
8Ys1i88RYFu2VGp59hhby3OjHSLw6J4xhrnvtt0tU4SLKA2ZfYIXcMZg0pG5XU3einEY6ek1v9AX
aJ6m0sZXJ7IQXKX0gmV1Ej5BClZunMCLKZvErbyqHD8a2aRm5yuuZJxNzpR4yZso/GQ5LHGMa9Q2
bDJ1Z5ZpsKswk9oUaVX+grBZ33gs3sKIswuA8UlfcCnmLlWJ+s/H7xqhjfwC4wWJf/BYU++YyjYR
5vg8ObP2QUsiCooBEln6xjLCHpjLYL7qreG00AfrAbHypmwfhjCfx91QFMaHxh3R8ilyqY5+RdiC
fiBK9VSu3KDYjUnYAiWNIxygi7EPt+ZkGYlvlIZ7lxLtEyRKlM19TSsq2ACUXQsvaUBhg7OtEWAP
7a5pb3yBi6CDpecS5C9YPJHUrAJliijN2BB0vCCzZ4JXcoGZwEVAR0aFG0KFzH//jF28l0u55q1o
Q3sOhbXViocKOs84GekvrdWQh4N4XaTbx+5TrZaf0kYVr3U5mq+Y2bX/WpZaRl4k5+lz8mCu+xuZ
HTbwTGb9xUTeyhetanpZMP55f3qXgSujALxDepW1pLa7Ws/czadRVLX+Es9hea+63fhF0Ud4oyEy
gpnMHK/MTP1R49v+xzP3zemM+A7t4Vtx10UCtPwOoEqkl0Qm9PfOd3ZWGX0Sh73+MkihfSuMId65
FW0kPLfDL+/P+SKOXA21CoEItHLDSDr9JXfwfJwqJfeIV27h/S6vCnJX4mKKVqiiAkk4n1BsaypC
O731Es26tkvVOL8DMq0f50LSrSi6eh8KHepsFQzPZVF1u/cneVnIAv9CNZX2NWDxS+xfbIy891Zg
vFTG5GwTJ9/HUZJtjK5+AMr5OhTqh1YOd6XRPA/2Lfuea9sKzTC69LCaLbqyqzUeRltRuyIyX6Sc
5FOfavoJqdToCW9t6aNBMD6kWVV8SHU1/6/Jss9FGS/qpE3yz2EcoKoF+wiyARgKrfzzz9C6vS1t
2C4vakNUv9Hscew2KHJ0zw1/hnkPaoKbupgq3XNaw/4zhv2h446FWDi2sye7Ktb8WrrJjxvfZ1mB
v69yg0ebih39fEsAU1qDvto0BH4MrOgk+jncT6r56ISzfrCNUi+xJsnne/RZ26OZAr2ok1zZ6kpa
fG9DPb51HNZHD8YMPCsycupVhJdrcBG4xDiyKKqeikrUkd/OSpVuRURI7aZ1WngFwTx3PzoY8tGt
lAhKd143sxcabvfN4d8N/AnR7RnkU6/pvtSdbGmxjEa8bSSaPBvVaC2CA9L1yMNGo3gM7Gy0N+ij
K4cGM4+fNTD0R+rzYwM1MG5fHV7RftPpYzVuUKIefhi9NL66ahU/1iV31EZHgsT1ygIqmJc3Szkp
CdPpi6PPHaDWJH/A8s306VgVYkPYVgm/IbFQ9qVVyYkaZlYkFD1oKG40yCP/LEC2pDfECYtgIXuP
Ku75plPDrtDGqk4/hkbaiLtJAtnYdFGI1F88OK3YcN2nv4dUZJ+wZWkpZsm0+yi6Xj8QeGc/Yi0x
gOTG+Nhs8sQNI0+1cA/ZaHic3HoA1rchvxU7B3rVMJ6Bu6xzCpSgyjZP+K39RGUUzEPWecNQa3u9
iF/yeIo9XcnlVu+0ZEvbMtsGYeM+zouUIX3+wdfGNPWoDd7S2LhIwBbrdAdbBTS7acrA8TlfRKRU
Y6A9ivio4N2AJPaBVsBWs/7DbgCRamu3qHuU1v9h70y6I8etL/9VfLynm/Nwzt+94BCDRkpKTbnh
kTKVnAAQJAEQ5KfvG2l3lZKVoejSujcuV1hmMEACeHjvvt99oVZz5S0Ywk7tXH2qB3O9/eMmIMmH
ZyZwKWg7WD9JREqGEaGicjehQp7oDpaGCmH3GR1h0tmNg3/XhlrHdmudSCL/Re2CyBbpwOjQWIWt
Gcvorz9fSOEVgU+Du8XOa3I5Wtcdin+hI1O3MFITKVUX0NWmufVFBM+sp7l1IdPmSeld0mDfD2Hm
MiuO7MeGNVuTDtnP9ev/m4z/EwKmd0t5+iJe/vHGRC3mqxf69u9/XnWDqP5x3g1vL+8dxn/+v/5r
Me6Y/zr04IHIhF5NZAX9PzzGbfdfIMMf3mYEBFC543/5r8e46/wL3T6HnAyeN4TUhwZQUG1E9e9/
OsG/kI8+wDCRl0J1z7b/jsX4r/Pd+PkuhzgxrqbTpOqaT6Uub6OANjtkfK1tFS7m38rR/Xn11VkQ
XEETwMzeuAG04JmKsUJTw7J5N875f/bGfzBJc5TZxfjvfx67cwza+5TcaMkQRsi0vMXKfh1hw05H
9Md+8uKraeZAuokIXxU3jDRfOUAAe1bCLvRzd76KAR01Eq8ucOfjhGY1qCvODZyjT2QBDnf4ZyDx
55CvIpsIvVtcGKS8dQ2ryKD47V4IMyPAuKm9/9z9r3J2E77BWBZ8hTVLfd5N7QY9WMXfOuf8ef+H
AOldpjXkUQvIVVjc4AxZpoXrPmhhYs79r//9P/+PldQ/r73agNH62ixzXUc3geqQ8UHomXhWjegD
GcOPv+HXDeKPb1gno0Wn9cIgD74pUcW/JBPnu8EbLZiN1uIa0mcXMHj5aphwrvz4C4/MgnXqgaC1
SAtCQ/QryasF2WE4n7inlGDHLr6avgAdMMYQ0N+Ypf/VIIrAecB7/PjGVxngP4dqNX/bcOAyGKW6
GXsLvXN1Ni0dUox7WzyEy32HcyZI9k173fYNmF0+grsdkRBO7QOxwX920bcCsIGPb8Y+fOlvZs1P
P8F3b10P/wx38UcIJAq4xvBps8CElt5OzaVftqnnvMLGAAj1JVb2XoVPAXKmDFOWoBmuMC9o1Kb/
/UevvMPfIPyIgRzbUAPk+e6HU0Qn7nRFs/1z2FaLhxkOkOVVSt04RrV3nNc57BMfI+Lo84FtrGmO
KeBNxhCmC7J94LjZrogDohOTRWfwZDiReMEu8/sRW60zJKKNMdgzvTEBPQCbBKL6Pg6p2Fo+Rgit
KvZ+Cp8KflOUG6sDntm86OYkQBNfg0RS4YLDIcQOf9y2mwKSLGmeGKGfodDvnuXhjt89SzoHLTwb
eX3TU9Cm7CHYT9p8CnvI8p2Gx4KYyTR06Gfj/A40EhmTUbGbwmseVDhcIIL7UfPooub0KXLqW3s2
LlH7eNJjeW+M8m2QB2qVPpvgnzxU83loGZeBRJFLV9B9Fc49JEOvLTXhZOgDEG/pr72iWUX6FFjl
c2lAflMUuyFsztBzceULfYe44Mw0i62UwTlK6UkFxd9hxGoLHTfVfIVmku2CAntjjF9r1l8yjoKs
Y/c72BZtq5rc1H4kY5jGbDxSpzMhD5MxbYhuM6jgqkRM/cYm+syr+Vlgd9tR9echUVdA494Swjcl
TKCh0CvyuT9lvHVsFVyt4dZEy94TbZ/bChtcpREKw02n2kpiU9CWmXtdLdDHFfLUEevYQrVe2PWC
rR/dSeAW8Q0awTZN//ck2n/MN3OVCWsmu3YjavPcnfBCLMKPbc6fP152jtz2um0N/KY29HHczFEw
5TFOzFdhWN9+fO0jccCaIKcMHN944PU5SgUjTG00emgbMjQoYfjRqd70Yz9gtYY7wCoHLrAK+TxF
N9IlZ43Z5h/f/7FLryIwmNJZ0LEGfQ4DUDQike4WXXdu+vHFjw3O4UvfLRGQOoRG45Qj6BCQKRte
a8QWDJK2cKO3s4+/4tj9r9ZHjSIy7yEdzoUx54sBta6NWtiJNe7YxVdLnEQxlalyGdDyjv0m8sph
N4FF9bmYYq241KFuUE4lY040eQ6WOvb98u1zo7KaqDSq5ho+QkNuAYkMJ5Yld03U5T5zcXcNxYSr
JhFqwrJDCgvIL9x5wmjwqbmKquOvr0zjGAwFDtHnrY6+LQQy5642T8RCv3+cELr9em1iA2zldrXI
Yd28ZcPE4Qrfn9JMHrv4X+boPPZtiIvbEepQo70kEyxM0s8N+WqWFp4eZOuEWGX6odoplMjSphjI
iQd6WGP/upPDM/rXcaEKVlgA94g8kq6MvaWDeru969vm3CLLD2QSz5ggKvcaVp4oqR0brNWsHX3Y
25ng3uU2b2FvAuH1QeL1ubFaTdqoC8p2csWQ2wPHao8cTwyc2+7jix+Jx/5iZifsOixhG8hzJQL2
wqhnPC/BMsZEAeS09NrctHjNEpiK2Vdo3YGJXA/oUdJ61i1Chv6aKa/YLLBgv9do6L8isKWJGUdH
nwEfDlDG5ukChInvrT+6sa8s/5Mv0GpBEC0NDi0OIudh+FZq00IVXZy49u/DkL8UBQtJiyGC81pu
B0gpU28IYig3HkxXZf5EhgtJK5kRbo77j5/BkZdn7SS8CJjZwvBW5JqYsTWYbWyJqvrc27O2hACM
umCDNLDVznCJNYZAxGOItfnjW//9hviX9lXLAceNyFnkXljVabl49NydBIXsx7I+taFDRfXrZJaN
h4Kz3w55ZXQ4MaBmnAHhupxYKo6N/eHzdzs6DBW5qHU4gr08w8PdG7/7c3nqsLOqX/3fIBCavl+v
HmqIn+t66HO077l7ZFmtczHV3w5WWLHT8yVrtDL2YVi1l+AVR5B1OH0GQd8pMOixX7daOroAba2O
Pwz5QsdbdAGdSxb9+PjJH7v0KlbvjMYdBioEWKPuN266381Rff/40j+LBb9Zv38Kl949lKnQjiyA
Js6bTss9eJU+2pJQofGFYddxOZQq5Y1207YJHgE5d9OpR19Zi8XqzBCLRD8eYegYLNosmCJ5F1Bm
XNI6LDZTRDucbmZ0oxQFReFJYDuG8+n2QEeGOMiMtqTyvvSqoKm1TH1qoCUxU8YCV/mw8mKs6mWi
LEF3ArZxaaQnZxPWZElcs+9v0LTM9xWZoc/2ZX1lwHw+dvxiTKm9hE9tZHQ4+RXVxgF04q6btXgC
9Xg+s3qPpxOd5mwOzW9yhnm9OQVNOrcjRx+NRWO0IJpb8JGfAkV1NqFvIV4GxeNaq1ddG33S0/qT
u83ah3qcDDLPuutztEC38Glol9gQ9MRKd2RjXrOo/IrDgL5VPNdlTZMZvrNxbbI31LyQcwgPNakG
ONXYanDyWLrqFFT4yCoVHG7n3fsEPZg7lqbPcyzl1X4sGNTJEe332lafCn3ddXXJloS0fmjyvBiK
CwO6y7izh1MCrd8nmSDZ+fX20SvVFXDy4jnoiDKpogHeXVFgIHNgzHtrNtoTT+fIlF73baKuSDl4
ZWM+8v4aWrevJuu+fDyljz2B1SKu65aGcz/1+VRR5zkcHHrLzKXLRr895fN17O5Xa928oLgc1DOg
fZV5MfH5e9OGJ+LsY3e/WusGPtvNVCJGGkhtnwvJbfQb+OYllO+ntuljX7GKZyTwwQHYeD784czo
go+GApF+4AmfQ/2pDDn0Zr++RtI49HaguTP3ueXDT3W+b6LpRJ3xyOCvuznQrNnXiuPa0OBKMHuG
Sz5+LrOPdpFf77udoRU7ICrzhiSDt4Vg8+N38tg9rw44QRsaAOS0fk6U2NNoeimd6HMxy1rti35U
vx9G04fTaGQAj1LC1HgaT1WTj9344fN3y9kQGUsxw5Yr7yvLTKNOuwmw9yfkmMcuvgpZnEmr3iPU
zz2ja9KBiKtiNroTQ354ZL/Z2NfqgEH36G0eOViEpuJXU4FCShkN9U5G1pAAoT7F6Kk20o+f75Ep
tdamoyNuCEbleHmoew2xdwdrtnAwrg4+EJuPv+LYYK1mLUxjW8gKLS+feJ1Mfv9g2NHbpy69VtKV
9TTbfJjxkHugQkpztNB5YZ3CKB25cW+VlQh9UbUNYEP5NBcKjAN2pyrrc9vI2mYXVk9m79T+kLOm
i9GiVyFj7j59PCo/BXy/eYPWLo4wFwmrBqjFXDcXTARbEzbRwJPY7Avcg9KRX+oamHtrq+mb7bwS
5xGy8XPH3wdjEx/+rT+rl3azFCfWvRWp4Y8If03WcSvdzW1DA1j6TLGv4V6rYZ4JTfoc2XuzuECh
wpXXQd/sW3XF2JB0wMjK3t3qHsnmQxGj90910hx7qIfP360LU9N06MUmXY7gYHPQWcbQ1cgTU/fY
xVfrAnNFzXGU7PICuvCg688m+6Sh45EyGrRsv955VYCmbNYhzUMppm8gz8o95eULkvM1iDQOcqC9
N+91zV9hEfXFtfgDZ2h+1PA2TTi4DXDfgCSsbdEyoXzUrTpl1anD7ekaLqglGovxd6MIg13X8ed6
NBXcMeyvKDZcOn1/Cjp4bIRWUYJG8d+TxcByw6x+2HbVx1GolhPDfyQGXLOoF9r5vWlZNO81uexm
AUUEDnYwa6Mvdjl9buauW00nVJBq8BlJHpT6Bc7yr/708PG8PTI2a5+oBeB1pzcUhS9xlNGoyZuC
nxp3+8hC764ChFrA6L5aNMklapb7Si/WHfrhm0sbVkMxJ3W5j+jIeRKFPRycSkNfMUeQ20U6QzJO
nGymFv0EwJf5r6CLq4vQgR4ZnSPQDOIkCC2E9cWztY3moOkN6GDRp1M3Aaju4dRC689V5EF/+3UO
lASICskUBl9Y8WBXW5wo0s+N/mHg3i0M9bIwhwxlm2MWbf2APXiCnFiQjz3Yw+fvLh2EHk6uRLR5
G7I3SKyfLP/E0nrsyqsFx5w0IMqyaw5OwWUGzeeQVca4/dyIrBYcLxigFVymOqdyggyw7K10lv2p
yfoTs/+bXern5+9GxWGGxxdL4/LBBhSPBFENkmM3TO5RcqceNCTA15jdC0S48MZ4g03jlroAbNj7
Q9mktZa0Il4qKqBS/YfQrTYeeGRlBLe/qUo66w7zNFmqL9BJwm32EcIGxMhx69h3heqzEdlJfJMI
nyZ86onNf77WKoPkc4O3inom07AbyyUEXFvzte2wtJrGqcl85KmvO5dRjYYvZdu1+aA61Mr1Bi5U
n3vma7eCGpYjPkTPbQ5AyUVnj9dcfm7ddFYLkAOmQdUu9LBuIuUDd/Os1OT+U4O9dgiB0UtbzZ5P
c8/fF27ef3I/XwOLQRGAqNjXbe6AbJNGkJXt0d92ymn02GNcLQtt0TKKAyeu3vWXZSGfkJd7/NyA
rNYF1vW0pYNLc3Np0bIjW741SMvSz119tTBUXhf6WoEitURDl45de+UWdvTJi68iBI5OQMPvZZMD
0fwIBM+YjFp+8lTorGZlsUyhMy2a5bBUbDclUCJO0H3unLPW9MPBG/o3RLW5BRZbpqYQEVdU2LtP
jflaS7og61T6QHXlbu8+0oa9woPxVCkQ3q/YiX6zFq+ZLwW64lvpszo3odjHQnyBae/5D1hrvT7c
m2SI0Usz6v1hjdaLyCrxCC/jDBa5yVyiVRVufRE1bkoF1bp0tgOl8TR+d9ovuAJBYtgh3oWNq/hg
6js+2j18GQOltAe2skavYuvgJe0eAYOCgV0dQ3keCwHexZJjAefM23Vyr8zNYakewRPjZrPFJwte
C7jP7bF/9E4F1+ivuusAphaX+B9taLMHSJ9EOL+GxXczvLcKK3bdaxx2L7AZOEv4fdD7wK9SrP4G
HlbY+UnfVIdtoZPoUqjcLb69D8SdV/axxg+p+W1D9y1+j1G9FTP87KJvo/R+fg8uaSEXbBSQqDWX
+DOQLjLch2dpKLeQwqX/GcaRxObgbIWL+EXv+YhmCnWF39YUb1LxDQYEu5ky+VlB3FTWZkqDIgZk
9UzAgbUo8a+bwx43B1ZMFbnuLHmOjMFjEUFpyR9tWBNN5QUMKGKL1rAJ8B9xDyXyKyWhO3R5wTIi
9pn3XLuwE2Qioz34i2aVLaUVj+LS9i8CFJCqEl5XyKDKkSSlaWV6saF6k6B6W+jeMBMcyqS5kUCA
4c6FeAbAG/3Z8zkzR5gkQz7I0xbOf/iNtnwKW/8SSYDYXMy0/2RS4ech6V3wACJ6O6GPr8nHpqxj
q/C+lqN/Yus+7Ei/mwyrSLAEYZiaHMeIQExfAmFPqEBJIL3RzhvD9BHd3SDanPiuI3vAGlEedoCI
KWhC8rYqL5TX3bul/7f43X+cun9SUN8NUd/2vGVybHNfVu4+7IogdnVwygzm2I2v9gAuNQznD0dd
VGye6KQvW0FP5GBX7Sh/3vlqC+hRtPa8yalzhne/0lViDdMZJlgl4ZEQbA4Rz9jeTHj1VLWrFjTh
ihNHsGOPfrU/EC0Y0YC05aFDfqDmZeRFNPIv8OBufzi1F12FMCc+cVo99jPXeuZhLlz0Rvl1Dpho
fz5FnnfDxgK4kgIeDFIa+pKFDVp60RefuIWMYFs3WNGeO2OYMEz8fR2U1ont5cgPX0ud0QpLYPhK
WW42Hb9EPwS5EmNInmrTjbBqzmUmYY7xuZd+jcqHYQ/4xXPDcvidvvQkfKJz+fLxNnlkI1vzZ4hw
FjpAxJJbZQsAdhSUsCpRUYLe03pvtkO0AykRrb2W3X3uCLZWNwfamotQtyS3WaMSCFxQbYRz7sc/
58gsW9vgoEXJph6KpQdPlGfG+As17a+fu/QqRHSqYTRCYGpzGCs/AHz5FfnOEy/TsbterQ2zNFrR
wEgyF4H5UIzNYz94nyxI/FQRvFvVwIkZhAmTxzxS5mPRRhvSn+rjXfGh/1h3fvb3vru2VcDqj0Ru
nQ/gk57p2YSto0fdLyOcATK4idRgc7MQ1eUOUNmMTPMNnGwiUEk82qSVrK1t11U2OJBAaxlzr7JJ
AydZl1GfIqlg7QZaurGrSn/T4kek4DWwNq2KvjgVgR4WyN/sXGs97TDOarJ4VOUSmMvWazcMK0mD
Wjlrw1izG8QzMwQV+Ic5ghyiUE9AqDX5j+hUzBovP0RUCxqJsKuPS263XzgF3MHAL2q3+AyHauHT
rA1ohmitGtzsEDqosEgO0VbtfKXtrRxVip44XMbdCfXdlE9KntgXjrxWa0UvGvNM7jX4dQh863kL
ls7HM+HQKX1k4A6fv3vyQwQMHrKjTU4sXt3N8DzaIHm63Lv+FO4UjDkzgGuGrLWomVkTKbfMsA2o
yeE+s4W34ATGSlMgwhlYEnmisBPILOhDax+AoMboljEbLQrSzjRcTUONpHcHcqwKGrV1JOCfKKyp
Kw0X7gtQKCz0ZnhiB0OFjsbcF9ZG8Kk9nwQbk6Gk9hlYaIhExoapTQXNIZ6Qa9yHXXQL3Grqaesa
nggIorVTxcSDIEMsM0kCwgeQT/kC9hsLuhiGDRxeL7VzYVSRg0h+7jYmmN737uQum9lmbeYQo/5h
wJH+JYwm/011ir9VvIETJIiNcd2CjR8tuAlIuL24l5Z8BMOmzDBDgrjXAUNyObSTutHmRQER/8bn
moAkZ4Rp5zg3MCV6BTtjzgrLMBIP4LBdIyp9Bp1d0CfMbi7QTFRu275/qcNBxXxS7iUA8W+uY5cP
1VI9Rx0nj/AP8s5deyy2k+uOG5BEaWLSBsIP5kzqmplEbCeh5W72pZ/CfMhLFqsG5nQcnRTaCkSq
02IktKsfSD3wq8bgTWqQon/AmShgSE9z/8XtLfe6EcMNtusE/oHubu7dMsO1gQEyxbxpYXqDP0BV
eurGKWl412YkCMrrAjai1zVXDg7hwgCko/k6AXabzS2WEWDKlh3aztEqbVgqac1xvDOaAPOUuz8g
HHK3AHCxa1wWSo8BzCYgmpO21FAJqlJiqFQ97+elLkxUk33jtRGRnTpM8rQca7FzrN6Iy8WRm5oG
djrC8HJXtszaN66Fp6OHroxtMZd7k5Fg6ztUPwN25KRRD9hIw2BCALdf0I5mh8aqq6PMHHwvN2C/
8Fqx0rGSEYKgTQcYy1nhN2UMfTeismCevxBGlgqWuBXy+040u31MfPBQBqytkI9xP5EiggJpFDi1
SAuujTGAHBNJPNKg3x176M0g3PJN+HCOVAVxXt3SBerIaYvutVWy2QCoN2SWNM1tV9hhOkdGfwV4
d5N2I8A41Bth4zkahXhpiBPs2cTLDEYJc9JUJoxlbKnGH6br4Q3tzPYsRL/dSz2ECvBpnC6lamfU
io12K8Gz3igfFo61Y5AMGVw/Dj0OVz4ltdgtZOT7gXXyBU7n3hmfAlbGHeEaM0K4Z1PQ7dWgcOCV
OFIBMgzG9pPXw1HYrvYgQ1Up1f606+tgQatMFN3MpGJnDH7Dz6NZO5fWAueF2Jqj+kxiYiL0JOV+
BrD5php5BP4NLbcmYNt91oiAPliKORee4Q7brlYuKmYH45woIM6bB/N4P2kcU24gMBnPB4l0DRKn
tXVVVVFb7JTF/Bmnag1mkQMvYmRJG2sfSptdhz3shTM7sqEdPYCngH5sthQdNfdiVO6I7q2+i+Ko
CnUWWRTepl1fo4Nm6dBAtVQ2zmYA1C534FD5iYa58ffRA3Y7Dgmf/VR42pw3HUzowb8KYecc+7BL
rmBy243wvOWlhA5ci2+NEQDXjSBCPsATGUmtdph+8MHA4tFIS0NtZjvyJlxGP1O2jc55EpExlW4/
GahOMCfWBW2SqVrQOlhIftXbVG0X0TmZxyW6q9xgpOkCvsFZU9sLahb4NayySAyPKx5bU4hun7ly
LugyivN+tIyMdgOSmODhiWxxOwDLYb6ZRQD23JhIEKa6gUsu8KNj2qopSmrmFMhhw8kwBgvsrRFi
eRmhjYP59FLEsE9NQOgCQ8gBk5xd8MnuOvC2ICpjeOE1/GaMYNeM0k4Do5zS2Y+6pKi9yYXbjG+z
1EYt7TVUvdyOdmnfmpUP9jSWCjdFbwF66biwN443wnq7VAcXTmfIpCfdzAC/IyNWtSQW0He5PU42
jCoFicM6qobUbUbhX1ljZyce/utXMQn5OMlluighxd31gdQ8E/AhvFN9VNxUolbImgymCXg9CVNp
RzCegW2kMccuMzWoCqjZcHBsoSsjAghz33pxZk+8zjQ4QCqs/goUwwKheknPXK3Z3qk0MggWC5K+
wzwavZ7H0ej41/4Mwmnc+h3CG1Dk7xgsJs6qQbFtays3MyPK7o1+YLsKCPUrPlv0RwNkfWJqfR2O
BeKWenSu8aucpAKM560o5vlGQeQM/85IvdLGDTcLzFkeXWEZ+0ly51lSi+DtkmWqnRprG+i+cdmY
X626+QZfu+uqAVmzGQFdIR1AEu6sevS/ymkDyvkdON9OQl2iYI3ElhRYcpj0hiF4nIGWqZTey+LO
LqwdcUOhrcmGMNQwwsoAk6+36CVkcuJ6pNMYB9SSO0CKwi/EgSWog4aJmFcwMxscRHQ98LoxJRBm
VqLwEhkECej/fTxTfF46L5w1CYw7ErCJaTJho7hBFPPNZD44y17n4+8i4xL98sOeQhObAqgWIlTV
ULjYm6gn+7ka6i0dDr8Drgsb+Nhb27BU/BlkTLYNXRFcDUahNlHLzdvJJ1aGcl0LQ4ECXuGO2Trb
epIM3z+0eC+ZCSc8DseJTTdawBK20qh3B1BRlfZSmftiga1oredhI6U/JWC1+5vZCZ8HJb910ii3
82wXGQGSbusjYs8cWhspcUKJV17Tsxb4WxyZA11kNiD1m6CVFfri4HqYdSCcAcZVvqmIA6oS1MSN
o4GpOqmpQSj6Jevhiz/DiFEg/k8rCy4MJvfb7Rh189bGcD4rG6zq5tCMWVvGcuZY8BNL+IQ2UT6U
0V6R3rmAWO3WreFH79ZeHy+uUQAJ6I2QNvRvh1D2Cp25Mg4KezLjKhAlLH1cHB06uxQpgPoNqPUt
4Pwe97aGU7h7zgCCAXQD6H8JEhjF1nFGO7uLC+Yb58SInmDG4e9Z7RoXlE/3pansxIS8dw+4iPPs
R02ZNm77A75Dwa4V3UPAnTJ2EbkhV9pCEAK+l3HvGo3xgpSnmQSB8s8GLyA5netmA6Zp2lTzpvJC
+TziBpPRtdhVbXjWDqiz4t6X03AB//omPTR0Rmy+w+oxpcLQ6r5fzOpbWLftHij7ZW/3Zb8BtWZM
MUW7WAchfArcERxMh4zRltUjIGMK9OPY0I59weBhDa+LoMy0o9AaHMFZN3Ksu2WRiAwjNMPyMfAv
OhhMnnNg/5BwZM5Zg2CExWJgYYx4Qb9FlNhBAsZQdRgyUAJiw9UFutPQOs7dAx8HoRYOTUY4J3Ly
yFU/2uOF32uEu6WlZL6EOvzSDYOUcWnXzrfKNq2NDwrruVr4NYJE+0uj1IMamyKZoPNP5wXOjbNh
01tgPxFaQCCSNZMTXQ/FIN9Mt53Oyqj+4UfczGClY98voF6qGL3s3W4qDzw/f+GQ8jfBJeksaJgL
E6n2TlbzRdHjDJEwUvWHTbqPO6nmGItjgYExWGpOvWlkWDvZM+zKFpX4bQvHWLdusfgBEFSBlbuR
9Xg192Vwvsxd/dX1u2aLrmY/XiglaVBX806H9AeS9jjQyLE6BxjJPpdoKdlo4ZtpUbA34gUige5C
pxiw6moG2QURPUI8bqsBMlNr3gyNtyQ98K/oeGiH2LV8sgMZCeugW7ko006SIN21fKtgNjAnXdho
uFDUUZ21nsC6WUX2sIngvgRDRVfXoNEbIqYVf6JmEV40zEI4iKgFvbjtNwD3lg2fuz6zWzh6xKjJ
QLql3AWt5MxEODFE9vlUlRRcecqz8tDM2wWzzuCZ9gbUJ1CpzjBnEhnZjWZBD27VaNAvEXcpeh4o
Uum47++SU7Wvi9IAfLcJNnrg/hZoCLrvSRAhwJVsAzoZdO1i4s+93zlfee2FiRMsZoL90o+HotY7
NNONqaEmuaW8GC+m2ip3jVrYpdRWtxuEahOrmMdYQQSfwLolupLKce+HTvALTwwqGVH7jyOBV6pE
B0UcVljZTNETRP9VlXUd9pfGmIekUV15BQ7aYWMvwgRlhmDvO5w9hBMHcA7UwwsTt5DBXAZ2IjVC
YB+uqQn8gwYwYEuBIyuKZb07igyg7iplgA9Dgyjbu2bGHSBVHuzRM1PVeHZG9DgKAwdXrdgzHQXs
50F8Cx96EYgm1nA6PocZqbgcimm5Jog2EsID98eCRMIS29XANA6uxfhFzaadhKb2v5cFuPTwJAhj
2OAMaaiDClqESm9qz3/q5BQmygRwwo2MH0B+mZuDbdHGBpYVa2oUyLRHm/SXqMSGV5GSnpeu9M/n
Dv6VHK7P5xNx2A4/b9mAmXmoCgn/zGQWdCyc2a+dbh4Hhh6vAUcEnGca63paxsiIPZeJnVePP6Ap
ePFaT3XxPJEqA7Xs+1RUdUatisfExmY9jpRmgnMMlBzNKxx9F+je0UPZDr23mVusUKEc52slsbrN
XHcJGJDzLc5O0e1sG3VSNZXOpAHwLTPxgNDm4KeMiAVlp8XeDEWAlgs37C7Z4RDiwTEoGzQz9wZc
nQEwq4ezLgyWOLJm746EOMNjFcKpbjYUS0K8fbd87KqsQEcDJD4qwEzwnTvm9HAmwRnTTJyhQ4ua
DfPcECq8jbAsd6MKvFbwiuofGq0h1MBCHquq/lGWgIEpwdu4mkIrRVsS2cD/g20bJtW2U76VTQ1a
gZmtGwDXNL9S9lCPWJL5j6or6icCANc5NsrgvutFuzc8+3A+793YAkdgu5RFAe+eAcfFRXb7yg7n
qy6Ci4xDFnfrRN58VeCqILupZYewoE+tELrHApZyCZdzF6O3CH56UYHB7ypjNyp7+T73jp8aJmpq
lEdLXs+o9yhGv1FSGzc+UUbGh86/Dxda7Dji7fMe6d44XHB60LSYYzj5IuBwwnrjNmiKQnes94Vy
Ul4uxC1uFAwSU+Wh4YEiMkFYD+PKS9lZzq1li2LjQtC0L/tlQP+fp+5n0pRbSxQQxLhqyPx+eppc
H310I0N2aQhCVCaDcSewQcUGQAznBWoIcT0HwZU/oaQqexZejqZkF0J7EzpsovmnYbjazRY0Boy6
I94LxrbWgByVX6r6CQa8fcqA/8yR7nABM5Bfi9pFMx/36TP3vRHQL3o7KPfaVnO01XNF0lDU/4ey
M9uNnEnT8734nA0yuAO2D5LMPZXa1xNCKqkYwT24k1fvR90ztmcMAzbQJ9Wlqr+UIiO+712za4f/
jgSwSdx5Ut/VQWl6G9eYnRPdX0MX02/jw5r6htz1Onjxat+KVl+9BUMdCTPridNaf1i53gqZvOdd
Uf6lZlBF7eDHyp/NeJgHsWw8soejwps/zKR2jwG+722uF/LRRBlEPffcE/RzGvcgN7tOkaFXExaM
C2hUl8U18B0ZvMqp1+stL/vnImS+AaRweafCn4QcMLCxYiJBmsV1sDt1Atm6z5HdAY6s1Vblfsu7
2nvzpmAq2g6S7IpiKNynVrTiRDn8zGozHZZZDw/WOhu7Qn01JgtogIZynzvLHfuQf2DTHsnoJa5h
KOpX6i9unXLkSW67iXXMm1/7zvS/8w7Qi3euCR7oQ2nOIjPEg3QUhkp7KF/aNnXukr4lds3W82Zs
2mxLYiiy9tzyTiAl1lW5bMS16SeIjcK3blivtnTOiQNxHyRFHeezSHd57S3nROYEK5PL8lyCL9yY
jKbf2ZABHBkkVY39EpKd193kdfbMZ6biwmkI17U0+FE4bKfSg4Gu+5elDx4ZyO4ID2BPtsSnCoun
vqyyI+pdPyrJlB43iRuw1yZcNcSexkRFX1lTetID9U3J+UJdKPVI01oc2473c0M/S3YzKKO7GJh4
ABiq+a4vguXDn+3fIaO1qAZTS5TMLamW7k514SUcMmeTV4Z/ykb6rVzbXTYkuHo7xidzm0oFuh0O
8sUKZWxmwaWnp2rb994bOZrPjuNSY8fjSn113V68UnpPYPtqZ1Sy33u9Epu2TAJ+nG6cDMO+7gjN
HlI6vjetT7Frb5v1SXqFt5uq3qSp0yZd2w/0hkKLOd1MFXqTjVuiwZ4a+96wjY1ZBcGWrL92b5CI
cjLsjogBFvi4LlW6A7FqYlOGzqFsG4JI2tLdUSHVRL4u5bZgDoo9w/BjKhmXyNJz+apl6J1o+uWt
lW4MMJxdV9EtG9/PWBrM9GQ2XVy3nTxw8Uy7CvvdZaDI734VOnu2Mz51ftLhORCV3g5hzxRgiFs/
oLNhcl1er6AkAKxieWQa+EMND1B27XQRE/4t55YXay7PGxIlz0NSX3xLWZcmJWNcV2O7Yfk2bhN7
+RyXXEZlw5BCIuYY1XNZ7A0nJ8mbnkzvF3ZC3vfot3S1NTSPbfygtWOIJEW+RvvHavUbOZjoEE11
HWe0ffAbK7CodT8X5VnYhB8DSr6spU9OS0NRmvAvesIdJLrh0rZtFrU8JpuuE5eudrJNHo4dlQnW
H5urTc9NxKpHr5k5GuwGw8cIfGIzg1pzcu+4IVv6Wi4Hs2zVq+cDWGe6krcNC8VxWmpxJkXOjXoK
lSJ6tLGeNfLkr+LkdZC4wtpr291bwJy+pZ+lFsFdUHU1R4sZnHTYp5Eh2PNmg41PGCPXcmDGuecN
OzJEj0rW81ZKwWmb8zSb7tTdoyjN/lhDv3Ea85kngivQUCpK3N7fWMI8TD2xWITUMOsd6LS7rGb6
2dnJSRf1VZdetimN+azW+271Yt+cyalVGj5iQt7h0vdOvXC7IyXyoGkkiXwj3KwUvjL3vaEHfrRV
Fcbjwkm/lGQHJ6cgMPKDL8MGAGIAAMnXrbbDc88F1/fBbkEMnFbruF155jeybG+zxr60RiVOfjk8
w5beEaZztpL5vqMKIaqcBHtA7jp0sK3TYRynOwporU2dqYFUfFXd5XlY76Z5HR+D1AMCV+tbWolm
p4zPtsk+Vxsg3yHeIPJcmBCdTxhFF1/tAirBvtxyPdXLOB6kpI1NZTwqkjFN15uwaF6GIXsqILna
3n8unCrWXcrcalTvfq5/0q5AOs1lkZBK/WvDvCguesNX1o1RpQ9wKtFarveiNcujEC0FOwL2bNUL
KZKlfJmN4S9VvQfbQ+7ahDMLUPsAXJDv6UIL4mCt5Cadxws73YU6PypkV+swI3yN8jyRkd+F+Y2c
TePqS/751rRuncw8a6TLHD1lHrmVDB/X3pQIh/jMLAiHOSGoY+2dItLa3ZJl9OgOSxUNKiEnKiQl
vgVEmmRzUHmKHFaUHqAjVQJVMfSvOuiWrSMT4gw6ecm1efBNUi8taZLwz5jEjDcc5rQLo7EgZ7Vc
5pumQa1rzV8tlQIMkjRPs8ivRfbHa8PxtPZyAPhqD8Fc7akZeKdZ+8J+fnYX7v6kl80TXc9n7X+7
rnitzfZkm2nczhQsqThXgCEUMlPhmfXIgMHi2Wsmc1rpR+jUa+VVf7qJ4yK08l1rq7eJooozSczj
KegB+USq7RuKBR4Ab12qfuwnmqTBeKf11PVtjyQV37NhTUYk/OldCU4Xbfc3eQP/6fZ3zlKfujp9
B+ysNyr8DKsa7KuJJDp5Wg2s8mJqVuqW5oejbEUfTfZNnrRpPCrcLOMgboWBvj5trfb3bMqOesCc
Ea6vhPx2G2ei3RMlS0WQVTRAnkW+09B1WQnntK7pLk0fSTE5W8adNbHXzsEHx/1NYv9MXdFs0FEz
7Q1rfzP7BXBrMf+kTjjsJWmXlJ4af3PbOFiUZx4xpRxZeaoj0q4MbmUovqakLozTaC2Bu8cPk4Fc
r6nfxgjBCijsws0Z5O1hw5r+3Bgh2DKVxClHpj+HiNf89qMT03dnwEVBa9r3UozPye+r6oVFDWvg
W4faahyGFWNEytOEILLUb/7kONYNPVyXlhW91EwQrPv5E4D+j1EYzcHARqo9KeIib+7NmfVXuAUJ
vfgypWm6W3v0qHgNvVg01t+uCB889IJWRRoc9Y19BJ6pt3ZSl3udfKlxZuMZ6tiY2w7kMX9dqNCM
nKK8qcILgnEzMseRsF3eWWPs0o2/uA8GnNZYND8D858pCDXzE0szyVaI4hYTqsd0dgYadaP3m83o
eudiMKM6ZblaJ1ngySnPIx/RuAyRb6pzPphnf+JLsfOOh6wwH3+vM6Hn82C21e3szQ94Y7bS7ve+
M7z6ofI3ld+H30R77k2PCy9hEYIE/5OWlh9P0/KT5d3GLF0Q6KCmArXDobaQfWYUd0GbPpialbux
Kx8Wcj5nXrIbgzqjETY7lI2RkN9TyRtXiWwfiv5l6lo/WrzqBlKz4BiCF6HJONkkDNSgM191gfqN
yjHsRIrm3DYgQy17B+oCG/MkXaxA7cA4Ou4MmhDqkQIXT/6meZePxpw/ERPO59NdbRdFRNJ89Dyf
Uaf7p6DL3K2shhV76fqhrfCrUPmHCLsvSMV1a9B7G1nVXMVcMF5kZPXjsIpLZn5bTusDk7rZwUFG
fRmmvNisae9GRhU6zzPD+tbu5MkiDi+uAliMzLD1A4Uqbtz09aFUPauTVCNcM5B4ksETGZYuvtXc
ulFTmK/NaPSxkZlORKFUGbkrajRtc0H5omoeBsnilLKrsUsu7Stb4ENCbNQ+b2w0nf6ccyotziFI
jDZSv/0wpmPlB28YX9za6K5mopLtGlhoT92q36k5nx8LR+cvcswAhh3ZPQY+UBw1MdMNVJ+3NebA
e/SH0b9v6uFdS2dh/gjozGZAWO/muk9uWG2cx9JQ5hM3gf3gpzVDmj/fJ/AERPy0wU6IgRHFk/6b
uY5675ddxWfNWZ6Yk/2gm2oidZxRNdR5asdYe4ZLwxV4sVSFfLBb6id7qZ2t62YPdTCQlUICLbWq
bRWv1hDeT94anIWuOEmIntooR33iXa32JUNy5K0T2QUWvBWSA7GHVFjgmt30sOryadGq5+S2x/ui
dTXTYZVvwoGAPklHop0WBCwY3c3IaHD2Gl9FBkaFQ20keZxbQ4LtqJkP61TvVound5GZsfVaO33j
xE4hYLuPaSVsc1P3cCghXt3YdWuxNb1Un628cY7GLMRWUSkbkbxwLkrRRVUmwmuRhgIkMBlwmeCV
e5KWU12EWBWBJMRQ+vlCmLwP7Z+bOOxsKyOW0c24KBNC8orMvkWJMN9LTRF1Ppp/ifRuWFRc+8mx
qyJ2jR6msR3WeC6NVz3DDUx90bJNwMpPYfJI4jmw3cjB2US8HoSnqyFbYvAF45mYDIClGVMzD1DG
dNi5xWEQgz5YI5gB6KLnxioI1vMs+RDHxW2PaTLxJFOBkYrY4YqPu85RT1XeLafaNZq4mNzpbvJ/
IQdn8iOyxysGKUO9TANRmOvShfdimp5AF+ithTd3OM+T4bCOKrzOa5BeRN+Xu2QuEBBMU7sflV7v
AzEJzeBGMFZjq+Rm7ufs6M3K/tTKWeM1CcVFZQI1fu9AYjXO76XgSrknIZqKH0i1PTSvzc+sKZ2z
chIFDJsEGz155XfSOWQBjaXFgIhwhAZyYzWTr0kn+ZHuDXHsdbceJzE4F/KjV5ckwKz8M/Fa3fLF
dKhLba4v3ki4d1709c3ideaDX/fFh5ML+zRPFdupTJpXJ5jsL/gxD9FLUu4yqLsIPRd3BYipE6t1
kTcgn7RbpKm4VkEbbmiMK0GQPcBUheX1Iqp53kOAyW2jfPxyedcd26EAzltoSYd2tl/b0rTuRn4o
R9FX/bllunnKmeQf6Flpv9NRLD5WeWXHZmn2vzwbAnx6uiLVo5WxJm3ElIXKuxnQ7K9jyHJvrcCt
0ZzU00hLdw7wTUl9FddZXpAPow2Q/H5I2Oc4ZtBTZ7tsQIdASXHtn1aKda5z46/f9lr1vCMt8Z1j
M3y2pma/qKvwkC8mJ2Ou6n2aJs4PT/1wGVOn3CFYDB7Wse+iwOaBh2Uq5QIe7brvqZDypqXQZJeP
Kyu+VZOvu4GSdfBl1f0s94sv+TdM0uvipVPtZbJneddXqXWh8cuIS+XX28zpd5mZwdYBhgZ7zfeJ
GMf2EbzpOfgcHK8ENga4VsPwmy9QrpYBQC3Eh+fNDeMeDdA/SYEYFKIQnjSt0s/R8Kejadr+k6+L
jAIf35liIboZvoaDFwYajA80wDNHHoAQGLAO9N+MJ9fKqu6a+fww0cE5wacLzXoPH1p9CuVNf+tw
BL/OEgA2yi/v+tbnoNdz+nf2nPxB9bSu+oMN7Zck0ymUvHpFW8PkWHa2Kx3G3JTr/lI4HZabZToX
nt0eC89BKzHnnn5day6fsPiiWDXtfpGb4mAIPUWTbsljDZ3kkPv5dkLWvk3mpQZVMjAK1FOAtT2Q
V3ixl7zh5gxzh6fETB6LMGue13ZJ8WWAatTbsiu9P046AS0Z/O0p2fwnChkUIcJ9uxMWYfyV25uR
mKCD/ALdTgLa/WmS5H91yQzapHq2QLtVG0H7+reD7RBsott3o291u8lYUzgY5er+OGUxYmoDbMmy
UaK/Uv79ZDGopROV2JsG6uSuRoy3GzohH7uuQRigDCQCIV/NxsZ5/yvX3nVzue4o5DJhvNP62OBS
jSVtrlsj1+zrfm2fqyCRn1kOE2nK4jWtK2NTcRwYEVFgroqpBdcffurVrxMfzNZ3Z64IXMXEqSH8
WUbENNS/Vvley+5zytsUPrT9UIE/73FMd3e5nrrfxg5xoPKuuRaUXL34ed8daFkooeJs8Km5Ydzv
3IUlp7V2Zp30W38s0He49HGXK8XpKpXw4RYTra6XD+Eu3n4xp2QHlROwPwf+1s8WO64yK0eDD2m8
htO8CwMD0ngK+5tupSAsoHJjkyYEL1Nm1W807M13k6CqmwodRgNyn40qcLKsYSD3djKDdplpfpP6
7lhSCmKne2E7PJmqcmOvC19cGkJI2IMiepd2297Wc/DH6832IqaUk6GrTK4XUTxz8I9bSQvt0D+Z
RD89OksDXtDW9jEZfKpxpJ+fF4CySyWgzvtqNCLQnr9l6ZXET/XlZZoyzYybkcRJjcwjRbgr5Lo7
vbhzksFympAcBINjQ85Ba+yq7m5WkS+xlQjWwYT33ysI3xPkUd26TvvOO+AfV5pPY9a28jCXnfme
0zx/WuQEp0wZHj6Y1HzOWgP9Zt48MJM10TKJks9PGreT282xQFlK3QoSOFkVFLfwF5A83NPqVTss
12nHt58h5Gyd9WNIpxUZkGfzbrQV7Xx1ve2DlqWtacIrUv9s1/uM1AYUd5R4xbcMmmA/hiBXUprl
wTZHVBHe0J097qIaum0S57GeskszO+JBicU5ztQQ7m0jeUuSXuxnmRuXWQ6ClvmWX+p+ueT+6B4l
5uy9Q7nYMW/rdt/UY/qQz4ADm3FyjavSI91xoz3+6ctsqfnenEcqUzUpw+OKqkaqZu8nK1x+O/6h
FQPpMCv/XVpkSwO9HFgXN6VaeHGhpTTFNycHiU8Tl5T9feZ1MvMjHFgmijD8kw9WdS46x7sjnRM5
fm68DelSXHoNNykcUW51Aupk+LS9mVj29kB/y3XNKMJOy6qiTqZf3+xU+jGF1XZkO0v3WLZh+6Sn
st1Nre0cCeIU8cQF8a6maofObTO29Qh+IiNHIbUwzOEBNB0svLOdzWC0+jaZrXyrhCfSDaw2f3dd
t1FfSs5ES9zCAn2nkHZbirLGXSM1+t/yCBseT8EiN87aVadmJfZITub4NBaL3hrjop7UilTMT8Xw
hypztL7G2p700rhbn85NQhkUNASDRL1xZ+eFP9qdXC7eA3nOfyTaST7Pftx7iSo+V9Lwnicn73cc
DMmlHUZ5rhB9EjNhh1tvxeywWHn/aSGu+DCcLqAzsuySuBzNl4Hvas+n6zwkad0+0qWt5aZpB7XV
9arjZO7idDY0NVllcrZGAsZEL5ZH7JELyXGOHVP/Xt23VoMAKqelkrSJILtNw8A9EILGAN5awwn1
wvywurqOs3np41Ho8KaDmXplX2bNlI5d/jFmidEuaViGGhjdQziI/pJZ43LLGv3s2+WyJ0LVJTQ4
HfQltabnhjLqSGiaLEc7+ByVK84tKdhIYUCXYR9z+Ei0kHgMH0jO+XCz+k9AvzV4gAJkJaIB7MJr
pr+mWOF/8pJqN5VWfczCSp2eZNEgo8/8En5i78vazY5OEzYY2uANqdhLU1tHqhNzS/g7/3dR1MZh
cdP8ENiefzVk9WFMC8rPlWS6gxeq+lKqBV1UgL/Rb7oMermpIGHdezv31J2V1NBcvmrvl26dn5RP
NF0DZYfRDtpclvm0zzPjo5iDLEKJ5R7cBv4k/02M3JOVmJ6LwJUxzKgd2ymHA1Gjo76iWn5eDLfe
t05THCvSMqOR1rPbZnXfXfQrZ1WO9hv9ZSUSnlHuwjl58Yr5SxHZF+e0Qm9RRWABpKf23CZ28lDn
wcF0r9OK6sJTzYfhleqqg7Z6cFuPizJoYxQs1qoM3IJyJZkerXsKgbHxCuN2LRoFnG9/NRzIEbf7
3yzwdr27T/W9aXf9VfR1d/XwJK6Dl24TH01ikMrwxiyWr45yw9hqRhDfLgu4u4aK2xbwrih99pyq
tIM/oSZ/bdP7SKrk6njbxTa73aw0aXyAFdveRfrZhWjw8Fe9jV1dRKwARO2YiW/ESH29R48j8FZ0
ubzTyCDeM1Wvf8VSV0/CRI3h94P1gLoj5yAaKkB3w98Y6Zi9ukZno6PPypUZ2VhipPZoMw1xSAaj
ORkha+C2ckVx3xczgiKAWw33l/j6KxS4YtHsNNsGJdbBgodFna2IyK6dFFFwYUWoX7k+ptrZLzhS
4bmM5k6Czx3nUKjDUic8ztLqLqSBfwYIc6OhTOdjUUxihu9K4N7TdHocEN7tUXxxY01Fsg3RIj5R
nVjEjPbLoaGnM7IA3C9SmWmEdgLYh2LKrQepsvlnNG1igE1YbV8cLdNiUu4T4DbfMgAT89UIb6eZ
cXxKs3Aforb71jCtLOUrcicx5ttuVNWL9pwaAWILIhINZpjFrqfFHvOAGZxlkEPiFWwYN/nS0fuA
z1KhufHce+XTVfcb7dCzU/ztAPOvg5OpLE69MfjrVwFCtQH1TgIvuk/K1bvS5wQApFT1OJVCEHsf
gk322fIVIkg91QYuwiYHRBxdXDhJNmbPI/IpYKlxOvdtgxwiCWtvJ1pytSw6gfhGEP4aS9jedAhW
AeQzRAdp4T/4ZomwxBjFhr7TYMOoYu4bod+AIOUeDJW/NEU5vsrxmyiR8is05/7KJp48l6Bb+1Cv
9Yly25kLTbGaNDyhrfKWA3uRiCy7bE/hUKl4YD16WdVKa0M39lxEFhma0ktPdO92p7Gd8AD4GYqO
WbjjPsjL9FolVfg5jmB7rdclW7+c24PMGWfqsZ7prIDnOK3TKA44NUamV4+BJmRRkwsiyjlP1wyQ
ONDvrUt98MxhuPEyNVPfjj+RkciTB5f5gZ4EOE7bUuiNpNv/9MKgqczp6voN0Lp8mDvEH7UykrMm
9Wjr2zC+q5Wqx74apgu9qU1MlihWmZLNxO7HECas8B58Sz5KUyd7s8pg5UrrHTnNkEU5t2Fgt8kB
oWy9r6bEOvaNj47LSe1sU6ee82ingb4s6OZ4+Ns80rxIIDxuyLsOryUTDzzfmL3NRHLwK295dk0c
1KesyuVLHxI0sBGTt4DiBJ3choM93QqdpB8pvx9lwchunHF71k1CeseihpNVBtm2Ixl424RpExM5
mUaFC7aREshGkBWHLqj9o4uiPSY2EzYxVfqroymDhSCbDil67cgyluE8WiumdTXlxyoMup2imv6v
7ya8CyFX6J77p4lq7nIo1okSDaMbsaJ02ZpuceFwMHeqALBJl9cuwPEOSvxnNYdhO9roK007XWRE
XLtxcDz9IYWGvERmtEW+Ixg7i3TCGkLtBmgpzg5fz9+TuzYb2vwaJMOjjLNJyb3mDbya2YrJaDD7
N4jjYlvnGEFXVtajuQTeqWiCDD1BUn3kefE+WiZwp+QQcXy8HEm9vBtGveKIcVwk4Z0RNQh6H3KM
CzjnC17lxaXiHQ0JHTVeOvA6ODr4l8X0/6sz7aku+d9//f0zf+pmwYMk+38WGv2vX+1/6t+qse4/
f9F/+DPdf//nb6c/9W9D2X/4xbYCi1ruaShZHn46qiz/vTDp9yv/X3/z3zrPnpaGzjMUzFX/+7el
qq7+99Yz4WBK/p+FTP9HV9pz+ll9Y5b9+ee/6Pj93/7LP//Av2rSbPcfpmkKM6T41XZC79cgOP10
PV8U/sOlONUOPMdxzH+2LP97S9o/WO04RUnC8LH7+L9uyX9rSTOsf9CnadP37VqmSx80GT7//o3f
/cuPyGf2f22Osmzr1xn6ry/8/Ze6XuD7rmO6gCA8LGbwn4sApmLJOuGFD9JPXf/QzV1YRCbtJrBb
CBGuYlSP2hrM29QNqntUAvISmvgG3Gy2nlKf+sJoKWr5PpMBe0d4sHii+zw4jhNlmhhnQnxW5Yg2
D9fCpSo887b2TM274gOqbPI5Q5XeAdz8FW3T3dtpZbGMave44iw4eLmqHviMzBMGLt7tpgcyTBov
2BFNPVwcs75Bx9Edcq85TZRlbvpSTAQfk31lo3i+wlTfj2sD/MxWsF3dBSDEak90oDF/Wbu2Guod
LjKgdT8mYYxGaxxXTp9uy1+Fka1i0LuL4MSduuBkFE0Gqp+tt74X/IjB3uH5K48yH8O3JBPY/YjX
hK7ElcQ1yM7kT19pigz2YgVO85vvHEK9n21p9hPfubXSxhauq+db/NEJs+LOFrLiEMo9bsY9+Gcj
LGqJe708Tgv82nnskhfQ4pfQBwr4Zg/wd45ao8J25Z3V2/l+cpfDGpySsHni09xVk7WQWoEKaaTK
dMPR/xWijXaCp5DDN5P90VEcVAwIgIDEWA8tSlDnuUVFH9A67RvF9KWbvSJEpFsvQfNoOu96eDct
RXDUDg09yYXPTrVu8zpArM3hMqXb3vH3A7lLsQx3limgb4zgLvMcGlfXrNqDgyeoTtb8hbw+cjXG
or2pWpPvrY6ZFs27XhXLfY92CRqIuOLMVuq2mXR36HpfIupNT0lJOshP7/2YsAHKLEnXcGT2G/jf
EH/bnJos21JLqvZDLfW979WxnxHPgQbOVQxC4PmAycCi3Q6lDbfwEifhwV07YDtlPIwcpuxI70NC
bYXfWhuMmHemlZDwjnC2FTsPXKRrmWtLoYpYh3dZDupFdSsXlsCRpgp+m1AWkshxNCWnpWwuXVEc
ksS8xVlyoMfjzCgU6WZ5BlkB8zLlB5Su3IAPI2phHzaLALihR1XdnmbU9hJzGaK7hbkpvK+L9GKT
kACR7UwZyVvPDTQqOeQ4FJ6rGS1fxb1so7wwwzsqagUgo8oCJK9qfHXtAJmrsyGy80br9WuZaCJb
HG9CBIdo0Dv4s/MwN+JxBjVskFo6/h1qKgDlGymXx5Y9GJNgvb7blpttvaCO/BytkyL5fFk/62k5
TPaHEMsOaxGjlgVnVJyWXB+XoukvHmODZ74vDs7IpTvwn4MCPzbjvBeptyGaIUZIhwkkYZOahhDi
pYhVi1rMdLMNHtAToSfH2gpOrbHu7VnHDnOT6y9v2qzeF2yBB5G1+LDGILLYKk/4Mpd39MG366yx
RS27RRqncmmtr0QzZvKNbUtXz0eKVfMTxF5574fNvs7r8tGZK30aknC+X/r8GeZ0ZzoC48/Seh6g
iucjUQlt9C+1UfvHUCT4xwjzMw+1XzU4pNAs/6lq4HFkFtTMMV9tmYEQla/rdtEMELkxwA96oS43
JhSBl6Bbs+c5Ns3l2Z79L6cPrZ0Wb0mIisoe3ms7NU6N6ZUbt1OKdrK+sHZZJqfPZK6GaB54lnMX
zqpB81Su5NEPzLNSyyJaR8c8jg6iBal1H1VtEWzzMrOP+BBegzXR/rZOhbA2k9NksIgOh1DTj+XA
hqmcx46VsN4jOB6Td3Px3VeMp8xljd5aS1de1nE1n5RSE1TwHFzrqh/HmzlDvUz8T85TJbsHVvR9
r/3frjDjV19YH3Ll7dbpu7StQ9nPEXkLuP/xZEP5Zffaa344XkLMdg46roA8CdIxrbP3G+PTDKO5
bSrj28on8SUkYIlXL6+LHIsjR4T5E/ZVhQwWFzHmvDA9oKvGkjP12X3ved0rOseVXrKKDUDosvgY
52m9b/kLEWKVS/ZLB6THYFbeAX1EeCK+GylqDxQsqvyWLPViA1VpZhtrdFHSGjn/eIl2JC/t/OKU
2IZlgai37GEk87rNWfDNxd4mqkEWJQpukVisabVTEz3dDgLKXSjNlfPXZrtCYXo08L9dVpxFT07n
9N8ttqYYfnZ+Lp2Fyc7Q6i11Cn1Hbca5oR8gCtORaa+cFY7FKaheIYmCF2RcPmVxlZM9SnpUrvyk
zMParPIKe7C8++ADh1lY9tPSdeaNFnYVzZMzvWMNq3GGIhTkOKy9/rsJkQFH3LlqL9yEx4dPEjfA
MjPM2hWR5n23KvidFrsWCvEDXlCUX8YK+CdXPb4GuWNdvcr379MlWLZFW1XsrOmznpbYN1sSp3wz
g41YaryUoZej8jPrF5Q/hDVUY322+4bjaqoPdZcjYgm/LAshe58ix3CXfPxs07VqNvg4m1M1ZMEX
lxaSroJkkH1nr9M2TYg7TFrfvSG+xT0WffnUTVNwdX3Z/g/2zltZciXLsr9SNjqeAXA4iDjBeVzO
FNhlCebgxAF8fa+oqp6eLrMWShthnpr5MvNGgBzfZB2Exz6+1wGp19VIAgz1OJvbP0XLKJJw4N8V
Is2+jD6NNvT6wiUUTvk+9Hl5VrCE/6jRSH78ttP2YggKGghD6w7U6wYKoU4Zm2KVc7ykTMSJIulR
CjzLx6GPVVaH7wKVN78IHHLJrFAr1DdORjN1lyQyea7rWp44XTfbLBiR/uLKxStu5dBmZzFP4bYC
KrvIM2fcyRsAIxtsXBnbdkbKAN6bAQUtou6i/EcslKBaDkYYND+oCNkx4DWHEj/5A72ZdEAOGuTZ
Cw3vPi9r9jtIhYIfS3NmK7maW/9Bjil7K3QyJQe2YBff6CEd/yTAhaG7rWa66iS0y9HbD56EBMCK
jN2kZINjZTjrxGC3Kg/AIr8K/xbw4g2JPOOXo961OtJc0Vb5YvERXFTCtsqTOZrhxp28domLh/ox
ZY9jWy4N3ZqP9LjYqFPSemeXRek+jZEjyUO1cs8CtKM/lqS6rBJ3tAwVj+eAl223lUjlbfLe1mfC
qPAcYsTJ1qCA4LfEYsCEZflScVRsScfMQb2wzVcMTwwVqkHNMUjd38J4TN3XpqPtiU9GYrxla0qM
PrZsahSUmtmHVDCey9LmwliQHEaHV48O6/C2wj4Ho8iejCkqT0yx89HtNJXT1DmkmGgLo2z8i91k
R9SWU2KI/ErRv9gUNs+jjIXzAyEz8v8oJqiCjRXhjUpUcnaYp73/7mS3GqUa9tGYf7LzplhHzqTe
Ytap83amaEi5tBtAvbUGJeNidHMij/Frl0iL6Be41UUTl8YaBkG4Hq1wmZOeXUC5u12tc5GTEah/
csv+qOlrLmrxFfTIFQyyDF5T/OwVw4Xx9U/i0m6r8IFh8TR6Hej2m0f5wYmTnPN4lEORC//EJKhu
r0/ww4P50XlrSa79pv8UXPjlwWr1pqq9YDv4xS53VXLhuDuv0pp1mwkjrEIPWmOO/1Zcd0vZlD1x
uK5YKZd3nuXz8otuuoIhue2kcvDXJ9s+NPzDMnyA+2mEp4tftPckJUu3BPjBhRTmr3YbPPeReet1
FNWmnyvaim6Npcyez9jgpZbH/k9qi6fY5b3RFlbAPlTkiMLUd7ghW1fwyYCbYbKkmgAaFfMzHR6n
asJWRT/3CLKUizTPCTvcqqswRJ9R0krcenoiIyEXG3WlWsD7FZvIR/Rie8oP7I53u/fVuvHCl97w
Pshf2svISM95ND/4ozgTbD3Sob6WkSN4aYI2qCvn2uAVpIO5i1lZH2TFjpgpycjMW6ZRLtZzK8nJ
s6fmkqWmz5sveskHrhyeG09xeXJu0QYHYOOiMaqS6cemfmMQnzoWHT9xZGb6xzKrcMVxEfsmMohK
1fE5z/p3m0iSQii2CajduZ7N5FghWF3K3pqfrCGbV/WIYU6cHvR6zjKm1jsGiYHN47AGzYQmUMTG
xuq6iYspaXR7UkTX+9ck1JZGjk4LhxdpgyeMeFjonMa9R3y6rzL96fKkMeRKmapactId+P6KX3Yu
n3rrLumH6Ni26aXEssjGYaEsck2DRTYRB/eMdfUbpc1zocmUhIa/s9mkuAgKUgFzFrSHHlfoMZHe
sFJ1wpdRZPl3lnU43Q6nijHdOtShdDg/8PhcaA9uV0uwjepAvRJ47GQ7JWO02+/bfho29TwOH3YZ
M+qyn0Nn/QEY6ZfK9TmNm500lXw1O1Amcxytay1fpYTkU3oLjMwT1dGfLv9OUhpHA1GKW4ODOoG3
nqIiITTEUIpeyP6PGkeq9uWrxt9ZqGw4RIm7bj1nGw20WglcCFlZ62qkK0eTJV415CQWWqu95xDg
8lCVFmMhr1GNj5PizxOdunUpPHNJY+ctTSSuiZx/s7S5H+vwEpfVSzrTYw66OVhVbcQpUM2cntxh
wz4hLhNtUiAo8H6z+iuHerBsVKMhJE0PtaDUWEbhkzMqvZk4MK1K1qyucQSG1SDGfTbd+qvzBt5g
tsx0gWbK4N8p9ZnVBzkKugQQPZr5Sr134yXyniwT8avkolv5bmDpJ6Z+zIawXskBaXaaWW3rlQcZ
lUsza/1V0TcsRtZL8koLI7QvqcvsEyjM/zLo1pG0NoElN0afbEJV7ZwB1bTPV1UMXyTP3tRQPwCU
O1HDPI/WjL775lAWH+auOTi8pqRDb/vWIRD0YyZWJPBooiuUNtah4knF3qU1pbSDDtw1VJJ1mke7
qRo2UeUdIzcPN2PvsF9YnFwS8BMfWTKN24E10ooE3ktl1qeMu9lO7bteGbvkH1MQtAJ32g4KMHX2
rGNHb8c5oWtkIc1OZ9ZicRfR2pjaUxramPy3QiKslD3llltYprt0HAXTXrGCioBNyTOr4bw8vaWY
XlF4VLgW5y4kRyyosnHcvqE1gTTl3akg7VmhfNteobcmoezmCQm9XtO7XTRVdVbzXQUBeuMI7yq6
X1Wb8q4fqFzn1S4gn5iyJg/2JqAYd9nSHk/cx6Au+rXnV8MzSf9DSjJ1kuYzghUxBbUykl9Z/rkF
N8Tc7lJhL1XL5SplTm6A72eF6fpkpx8E5jd5zLm1gOrShsEySJqQhdalcyUFcT+GbMD6dPqe3Hs/
L7pO383zuHQiO30uZjvI38Mu87PfPrbt7wROzXZijcETCIs9RsOi5YQ/+AFtUf5bkugR8E/D/MP3
bk0EB0JGQ5xd4Ow7U7Yd3SjmARxsbbSZZZLF9XZy2CUNbGYXUau+U1D/raJnZzfWbpZPeJLuTFWF
Xp2a7acAxN53wqaSax2yL48VEiqQdDzyjaeTXdJZ/mowrJei705dbN3RsmLecqmmsgbCLO3vtOoJ
1A6SV1BEKT0GETrQm1lp2pB+C5fUMMg+Mswt6ghCE4OxfG1KmuQYOfyzCXO6ch0MgGQhMWTUfAmz
EG1paGqcDbdYRcSyTPpnrddhVeqLn5UrS74ZziWc3//+ok4FZtUeUM4lIgPYemoTxc6yi88VBKtJ
GEuzeFFevCvmgHhzTHCbhN/Alnlj4QaPGq38ZBZJAYjqhqfk+x7LxrxW3OK0yxOM1oQHAHojO+OV
W5Eem5exuHZiK+LXPLo9/8+B6NfkTS6KAzSzJ7ILEqSH6WqXhfskxcF0ifZzU3lLd/TXVsKEFTC9
Egjau3OJcKC6aUWUaB1WPCUS81qUBjobVFtWeyTld2J2+0y9yTRcExgW/stsiK1P4wKpSrvHnmPA
Qsz0+TiyojnJReg/Kx9f0E1IdPLh+2l0rsUt9D8xxXw6xJyULyDKdbQaIOoI3I3cGk+de++6Dzlh
rSh8jaRDlI+TaKCpkxOYWJSGPpTeWlgX3QWjgp1zGOz3uBqvkxOTcciP3OhT4dCiQzs54BktBUdQ
8Bj0TlalZ75S+VwoKFAtRJCHxKu9leUNxy6kvFzO5aqp6baOYhcaNVjd8m7ok2VexyTiuYwrIoH8
j/RaGxFy66ZTCz2T26N3WCZo6E4/cKwrCcB5RgqGCtnCg+dBsvDLzdQ1U/oKpiDE4NYcCqK03Nze
/7y2wVyJMonpCpb+KQuCd90jKI3EMah9FByMOhz5lub+uCFY2i/1xPnNgNO1NtpR37OOq7pL+7g6
BKTp+rVPyDjExvGmZ7g3HDZxLOu7qoqEXuRFKC8xEvFRcsB5bi0TqJhOvGPZ4mo2+DBLwV3cLHpi
nVeAJNWfhsru0qEE7XLBWu0/d639W+bKOfluyrb80/2rdfLf3JZr9Vs8ds3vb3f+rP71d/4/abIA
/f2fTZYFdmJSfP5t89mW/91q4X/7h9Vi/3XzL1x0b17LpghMVlX8w2ox5F/SEjcTBsxOIDzz5oL8
02yxMGh8EQSBKwTqs+nyS/80W4K/HDwRD//G96VJJNX7t7wW7+9bAv7La/EEf5hLHta1kFF8U8gb
ZvH/Yh6qjENQX9vo/aQjrG6oqQvngfjtDLYRDfTtiTShXrhF4G7zIbPfiyjd1BB3DYylpZ2TSVjU
k7UmVbbmEBautBEzsfjAvCj5wBQJ42kREY9riKhxiA6SXaVmIhATc1kXNuaqQ8uj7ffcNN1h0nW1
VDbChfJJBfXIL1zYCEYMWXpsgRWGUXhNypFEFhwgkxoP8050rgi6rn3c9Ks/OP2yDAySQ0aiCr7D
7qFhL/CqmsL7aZpeQyY5UGJMWB4v4VBvXCuMXgPu0yU8vBM5avaVULHkDeTab/lI7YZQAwXS2klW
cytG4nk1fWazfcbSlVfd2YIylYmH6uZ/ctgf65DI551Jb+WPNJIP+AQKgc1SN0Z+uocY065z/tIr
ZWSH9KnO7rHorH1OhnJZBO3wnHj5DRNDEO0gQ15Ka0tK+eBEt4pqJO+rBPxX5X4Eg7J+EEJue2rT
MderwqpMjpXsLV/VrROegEhVFn+rM5/rbhbnwGNN4ZrIhruJ6DL/YSkapZuYDN+ayqjPjpwqj95L
H4AYwq/d3kWZ7b2qOkTv7Im235W1QiDirogJS1XTgqSf2LfS1/UdKabinDTen6BTvJ5CPsJhbXea
XqYMPIgBwOVuocogTrYuAWUEh7SgKEu8IUnZAa3dpeg5IKx0lAdvNuyt8atto3BltDVv01y0vJPZ
v2ARYonMy9B49+COnDWB7qReuiyV7BYG0zI6HGVLVJvsVCZzw3Arim7RKFBQo63c6xDwbVBmB/vS
JfM1vHVEbTMHZULF/MI7jf5PnU8Hym8veGB2dkhsp9iWlrMbSswCxOlpQ830I1fM5K7JIYR5llOh
Ha3msgiwh6JFZcpbFF2sQtvbYy/NV1SG+DDN9jrit4jonjWwRDL64hJqh1OueUozTlXJsEi76Y0d
WOdoBq/qJ8eih2xIo5i0BfTlnKJ0EuGJFcYunhihU6x83+N81siGKarmNJFdxeBtVY6ilYVUSton
j6yPRKACiWEDnxvGC0tFl52778TDUD7WkhToAAHL/s4E0Q/wO64y33A42oc+66/hELIDsd7yOOqp
VII9g/+jGmdhTuE5EjAkb60wnCFkGnvdFZirwezvkiQNd+q2fqVhDVBk0CxPqoJBS7FjfDxCSFz6
nMu3QyYtyo6TxSlZ7NMkJt/CEfxOxvy9cYrWbeSRt649VT1y25w4zk8Yq775kWT+c2wWTNtyO/lY
gH2wF0Sy4JHupy692phB8CyWUzMfMbxXsEkcnirAmlltKpLxmYioy+EfkFBabx3W85LRatZh7D0T
Xqdq1+aS51z7EZq2dYpT+rojgaSSfS4qxcOdU6aD3qzfqlr/oGaG65q7keRqfxzHHHiFuhR1+6mS
ZGsZ47zrhPU1FdkYcfQIxYq96/0WAHao7svMDFcZyZUEfCzsl4BSljklYkHv7XKz+QiTJNEebFwj
NjSODSSVLD62pIawLlXaRM9RABKLkvYmqjOmV5YQmKzJbdVjlMW/iWF+FRMflUXs6j6fOdGT0apC
TMHCdSAYeb3x4Ewh2xrm5sE0zPAB2gHMg8g2LkQFwZyEiiAdTOBgOMtwyuhbGvAKqhICHoWHfRRV
1ktg2e2izNvyzeDAzLTchGuDufmBUE/79209n1nTBmcHLzAKacd6nY14VzGTsHcBA0M6Z9emEslu
sCXpcswMv1+MKh3pQTHjq8E8NUmaHGKBD+JH7HgFMF2dQnvyEbGDdVr5y7bKnyylObgMAPAqGpFz
p051WKRXdh3w7EclnLgzSpNuc15unOwzYTOPjKNHlqLS7yzNXx+vJXLDA/18wL8ZNJaEt4pwx2M0
1NWtPPAN6OLsZ/03Lke7pH/EwbSEWGpZ37XRMEQ7KSKcBfqgz6pDST6X0gXWC22pal1ngbkGLUPo
gHg1VTROl0oQdhe9rZdxSAmR1P93aJnZhiLmYSQ79zNo5W9lWfywbgXVuzE3bLtf5tLhZDz05Agw
0MP8AgTqWmPgLvAdPeKfMaRmOBk1uauMU4vzYo0v8/zeSrGsM4r4fMpNoRe3i631ytdg0CfV8Dbr
nHTd9Wj5xjv1hq3IUHFce371fIrqxrtLyKGvaQs541Nk6GbBdgp4Yyg3My5iKW+WO0lhBRi4HPdz
5HIb4Aw53nAXddVVRP0xQXqmeV98eRR9Fonfnu3ZpJLc7HXhrKZCnWHQPod1/BY6VJMHjp9cvCXY
tqhLj4VLPKAAqQK04yNs4oubV3v8KFqX59lDp5uMA4fUJ3ZLgxNhmaUXFL+wAurWizdEmzP0TSwD
CAZ/3JAecSq3IQebPlv5KUK3GUXARagqCPk2tX9yT+2GPDq7EJeoMvIENlHwlEWQsiFA5ifM76Ab
KV0FtuMAbSQbKCeT2xsnxmu7WzzkHIujFmHKN/9dm9TXSH/bbbVKMTf7yeKk72giuXRHoITdoMLx
KMV6sjkfhsO2zg32n5vtXvm022AWpEQpCLYv4vY1HqOjwHDU8RZ+zmYc0SNsAoypqauDaY9U1aPh
gc76bpjH+yFGY5mDYo2Z/MPNuopbsQ0VeiNe97SXNS3NRBs/boVSGwQbPrAllwahGpZ65LCOZn9b
wEdLB2Nlcjw1ms8mNrcipXbG4yIyk5obr7mEoNbMonuwGxJxQi0LzmTTkFLCCpahA5aJSMASBheK
UXb2W1T3WeVQgH45qVzGoiVtNm36etoBcdjIio5gTKJMFeXKVFvM033kDf5KzXTPnLgJqJIKvl64
WEEG/YV4tF05J8+xT9MNw2Za0X3v9c+lFnTH9Puc9ytE/XInhtw7jq2R8oMG06HLf/gq99T+iHPm
q7GnHM7dNLbpasgcWB7sdgmG7NJgCi4K7d27Q94svV6nLL2RZ8KJ0NMTj91i9kNUhSPfRPsAs2Ux
dMOdAR5tHq2VjPW+mWPAbexKsXW7tUYqNcjvWrSwdPBT6KiCvQRPB3KFRIzjjNhirfMWBEPxNBRO
sQbmGhyDGwfLHUyTGo4hn0gIvVnlUzCPl64Sj2U5ojPam94AF+zXR9e2yTTrhW5tJk0nWAEfOnST
taABe+809gOBDDzY5EOb/l2HbGwEdHmMVTybWzsJFz2fPfWzU659qqvOsJnNDjSbzaY2B2YEUEr0
5SBfNt1zXcA3n+F7MpNusgoinsnbOojDNfvk0BzyFa2OjTe9OrfSqukoKPUSv9U/KCQUv052Qw+/
zoSqgcYGyces/JVM87UR2N9R81XEU7JlRI+5lMDL5Xb/Qtz2HX7Bh63G8CA9Ba3d5hGAnoJy9gru
YJ0E7t66WS0FOGP410gXhIwsafPGSDIIal742clh2Q/qIsjhM5XglgCaytt1KPSmhdo35udchBcn
orXzgcQIrfOqsnY7FMZetvV7i+SdK9riNNaNyvygtbzJMOeRKBY6IplklmtWZ0FrID9fm82mBKsD
LD6j1K8+ASRuaU2s/YQvRBpPnp4heRJ+cDG7HbkbBd0XO+Di0XSBK3tbFEa4TUreGqmzxrN1iT55
4bbDlaidEHvjI6Whtiz8wtvMzoPwMV0kASjEfn9D4h5ZbVrSpoAHbsK+9jyAS+4mlJipWZ8tfZW9
1Oig0MV2QVu+xCnVaYPUltUiKXyi4t9NjvdlRd/KdMctEDDA9emht15FacPEm7lmxFPSZPEmnz3e
1oh94AgRyZy2XpRFLT7i0Arf/ajmBcqmkxrXwp62c8MBMrkhkOumeWxGPCfQcFgNiR1N53as5IYt
q8wOblfuuz7ihUnLE+OKuUrgBvCYcI/CwSqX4k3zfF7QTLUWkXG7JN1h3UbJnT1R5R0BBdEYeLRG
b1OWUECwCl/tOn7Q0mleUzP7SW/vUlJ3hoErZWnwqMm9nDpzbVfJJezNn7Y2Dk2Soz+TXCIjvUrD
5qd29HLiEgpG/0yXiN4fWpjKUDBRxBamWW5586+HyDhFvEphZ3HMs8GNn4uhTi9VwI6SqZU2U6lq
qLQNKu0DYDNp3lw44RpwawOx73UGzq+zW5p+RfzWuV72QXwYObCY2Y7g2O0JXXNadpUxfxhRVy/1
AMrO9S3/PJDh31HcQe+yMOpbVHhNOUPNxknYvtIrYfRYBmBtchTTfHb+IMvi/XppoTHrRE/8sjHw
PWeS2VTeajC7UduzJCuyGjRP+viacmdiV9apZL7V9bYgYVQGu7QkBr5Cw47kS27mbrP0JRbg1qgm
4xy6UbJNxoDaArCgBTh35o6Z0fsO9D+ppIlH7jLuw+QSJEJz6Da6fUeBaTG01BcWmYqtg283M/F/
FcUkvuYMpEBV4jfwYWFAGQNAhPWA7IG0wWDx2vMcTfjeyDqAAjHc3UyuqGWjWagJ0sw3tAVd6ZE2
NEb2xLrJmzqZMWxoi4c3w2m3IyhfORevrpS9gPqd7OfWiJEaowkDpfGw7NkoQjqZNwFsVqNgJCtB
Kpl1xBWd5Q4Y32IsvUvYkY9O3ADgreIXdz1TL4W1GBpoNPPD9/4NgsJWoslf69bQ6dW3DOlumqyd
5ydJAYLmyygNTo4BKMMpsJJ9XnNMW4F2m17qoozFxnW4l5psuo2dEXC9FC7YMZpJeKxJlHgU2gLs
BOvb57Vskl8qUyL8pSebTOzSOTNrsWC7tlWdjUFQxkbc5oPah0VQqFOqR3NcBw1R0iWpcYsybu2N
XnNR4J80S+A8d3xMe6msXw5usfebFAGPH90W+BIydMe3PAEt3nXOvDMtN++ZwUa9HBs/2dlz6VoP
tdOT6+FJYB2BBAU8mZKxnrawD1S4lVQqCaI5TNbwnorb86yChZhSHgC4Qi1MroZxTDUQKZf4oUnE
HxYFa4hysBRpe3ZbfCqiXZTzlkOWya9SClo5RRd0/YFQmyw2JkmXfSNFjM5aj4Pc5lHIrDd1kvZs
2ZvetRrZDgD2xjIe8MnEL3Dr/su2hX0/WWP7S1SEDRRBxtLSpoq3YzG1hOiG8r2i8JTQ5JY2pAKT
qtyyD0KPRI2abMpEVdFtC3uuH+IkrQ5DGkb3dFLCeOXXs0uIcYyajZuM9r6YWNEk6zh5S2ivA58h
vUoLu1k7JiRkelrwPFiwF3J+yCKL1GoY7OWQBY90v/2HOgEiane9vMeig+WSYQsdmrbqAVHmMnjt
dEq8pND27bidZprqQws2ya1Zj0MRNJ0OLgW527cPwHQB8Ta449wkl2DN0n1LqAbOlkdDQ4Y30OTo
mf7rKOPuj9n4XOs6NEnkiRiYO7r8FTiesWEzkX3MnYjzAnsCzRi1y8uYIXKrynE/Jp50Y2PSBpEq
sh8zHpdvAcfmQ2qV0SNQEuYRR7cBEtaAyiYZxi95Yt/IiCDbFnkSpsFqIuv4WYBR3g45Z+K0ba3v
zFN0YrvByl/SbJLIixFMm7SKy8ssrObXYikH15FakAdL/xg0fblQ9TyUW7sjdYW+VLsbQmoXFrIg
jhY8Xxjao6p/SOscO0fgTL+Lsg0bfCHfhUdIJ+fVGiummchrF1MlBgvJx+L4Njt2R6Ss99Araiw0
tD5yHc9orRp/U0MSsoImgt/nMCQ7V+FCJ7OUcLaVKcgTib5Xm35s2x3ym9jLMZJ3jUXfeQHqci/m
j7h50A0bLkJfmCcUT1ii46M3iORQcxcehDuLDa2sGwM2YtFBbljJr5XNjDhEdKaDzcpk6Gy+86hF
wQGBFixBv6R9Gs2YTWlIz+0m6uV4Vn3kcGytHmawmBdLAvovOuEf5cD5is+7uxc8YRg76Ejr8Ulk
KAN0L6udCiggO13JCsMYPgq1PfyctDLHYyYsdBe/GTZKANyuRc7VrQsCHDJESe0uvY4pFPI6ZWcF
t5VamU32VtNCb0wmYbgyY3Ac8+incNS2JbtkMNp4GNx5MO36wGGogNxFQHtNFbQ/aTYHsI8itZaV
U9JwxroBEIHQbJXNcHZKHR4caIgcfjLx4+ad8ZpGIs4p9Wv3BaInE77FBgE263bJG7uGjhOrtr/G
OSe1Mo3iDy1bonas0hyOdWVj6ZfT9Kvgv7xbTuccwslY+SM5QYDEmeYumrxmN1AWD/adMtjxlLPu
D/KA1eQxbnBgvymvSH9EJ+Nrls3i25ndOuWhbCQkKxz1bLrCenfZ1XgRrUlpTlNj/IyaGmayZ4z7
OM76JwucTgoZLRiu5CTne+gOIXK72blfaeNkBzthjOU3bXupzZ05Ou4P9TnvFDMhwfq1b5nIzkGe
0F19hXiT7/xamttkNjzOXN7MHiVzYYjifhzRhfrwOE0sT1BdbC8HmtpvU5NbWx3n9pJiZcGWnmvE
K3AVVoCQ3SAiJxMlAc0rsSHDfYDkQspMMa2lwe2WHBN2Bs71edA5JdSiphhAAgc5i2atgKjkKMvC
AUfbnfuAbafzuB4LsatsI/7pgKEs2ENy7EaQ6Zji3a4MXWeVzdJZjYZ38nB9ySwG8JZaDrNdO+xa
ukfMCjEv9mFN0YVOQgkV33bSreu46alkfdQC9oi7JiQ833lt+U60/TcdxlWat5xV6pRDVlEceiT4
pT2MIFut6DB0+QtENGBmtfj0pt5eV3FqbNyesaDut5FfhHuaWAgx2n0mw9ZdmiH0rn2RorQY9OHR
stZTT9zC8CkbI+w2V7eSj4OOIDWbc1XyXA2/bFxhTIiVlt28NUvjva5QLmErsKmVyzioWBdGEY0I
oPDWdD5S+IoFB61dVcD4m7rhPozcGiAun8tAVZdG5/A60pjnPpYXRJv0hfEz25aSigCP922YtNkC
fGDGHzM9+CIFXVpuIhWXm2EIyjXpyWlXCsAFoKytfYDIu5uKZnifbHAgttsgVhBEv1PyTVIRbPvm
ECHpAjjjcANj8d7Kgm4zROmxn0S06+YR9LafzTMo5c5bjnkWrQilMv869lU0t75BQu46414q/YbX
W7FyIZz4+tuftUTwYAPrPFZ7y3aGBbsnCFll1oOKu3VnshLNBj29hiC2xoX5mPxyQmWrmJgAKTpk
j6AD1puQwOamdqS+M/yGy4M5bNkZBI3pJXMHWiNLdrudctAcSQ8091pzxWRqvGAldDzr3HSj8l6d
8iarHoPQPAdBa+17EPWtNZ3saPwZR+9QV/XRn71TWqUvgLyQ+nT3yAQPr4GV1veV5Y0/EcKdncbN
pR184yNNMu/qmhn5/LHpdzx3+7VUSh19YL4MH/wwui/ne9fOvroesDMokUWMq7gKAkDrfptF+DnR
JW/iZwfxni2SIByQ+I2q33sY1TMLO7EGd/BK4G6ywG3wR95ONCbZO7XL2mZN8eoKQoY0WPrWDbN3
P7H2Ehh/cZ+2tfwsx4HwLy3pGYeJy3bMTHUEncpYMdrO08hJYKkUSFc90xEG0rcRAh0zx13ZDp3q
TtoTBxsRbzmY+tKGbf8SBFl8DaneSLtLHqxiRnLr/HHZVyPA8WGaF3Hgf9Y1duKNvWKftYZRumyH
ENChgyBmrTplfkwzRZrCAvGZBDZCoN5qEVmbshdPPY+S1RiNzYGtJ93XmLKSye0ySIc9XbKElEUx
n3zLfTBa68uGsqJ4JPqIgHyjByqyCzt4zArcmiihAaft/RQaxyhz9jaAdxqsH9Wk2S40HLWRdwzi
DVCD2+qxdkZOrCqFpM6DPVDA6KiDfIuhWEEOA9pDkpYNDLBHsyNp9ati3c9E5XeBtO9uOS1NOzc2
481gq5cJ8XGIbfHc58GhR8grMoKoff53WZAbYYzt9mWkt/cKw4wcDm6LH7fVstEsz2K5kDx6Tf2e
RvHRKVNMApxtMjxsZNt4Yx2teS8nS9PUb17rvbZ5+chxVj3z4xD0kBo0gr8njQr/AMV4pHRL/v0k
5IEs6TFFQLrT7GrZ9JO8psmPrW74z7RFlwGKsPEKegQcCN+TwYZI2ozyOiS6+0ki3RNDTMFJA465
KekJC4zIcXkY06zfIFJH2TG4J3AB0iXzx+Al4ghiHHHGCVawcOi9jKT8pEoBsZ5/pctvut1PfmU2
wINyq2lvK7Nq+s5sk1nZxdQxwhSqJTFDOlHaGtU5bIerzfFk5VexebZcl1xq42FEOcqcv8HE2Ghw
bv7LMBrhH6bDsvMUoTCf1Gh0jASmJWLwrzlFi5Y5KOlKvSXSbi/jzk3fRa8nfQ4dMSFutumN8lqM
lO5LUPh/Tz78/xDI/yJ78T9HQP43/dqo//wbbdu/LT6br/5fSrf/mQMxXOsv1xOM59KzbVeyU+v/
BEH4pcCUQvKLt9SH7xDB+M8giPeXZ/uBTx/XcwgBCBbc/jMIYrl/BbRx7cDiz6J9L91/Jwhi31Ya
/1cMREo4hfCrTcnfQvH2P9g7jx3LkXNbv4pw52wEg35wB2d7kzu9q5oQWVlVtEETJIPm6e+3q1tC
t3AlQMNzcKCJgOw0tUkGI9a/1rd4d/3VBjJIzskNE6NNiRr+lE3DVRcOwf8gVIhvTNvksOKQGO9G
YQ+XagFrwlI0gyLF8ErMImNPnxXjeEjxbXz3Qy+JYOpBLlllvVi+FTIu9zFQOhg4UxXe/ukz/yNC
/LdqUPd1VvXd//0/Di6af/rrpW17PttZIXDLR9dA8Z9MLBb9LmKuvZH6VW/+GBHQnwqf8QuRq6Vm
/Y70K1KEpJYvzgr6reTGz4YdAC2CE3wq7lFPCg0Ix6nN8NXlo1rRXuu8JKm9reoovFjgVl60PWXP
agBkBxVyoEESsZO4hQIwHZQa4pyyqnd6CCqSyWVFehLC+/zgk4hjQFkVx2jWJcFd5U7ZqieBuO8y
gVj87z+Lay35Xy8kH4WPm4istnQYlv71o7AH16gSesCG03tMZi4FBz8BM4sa8Z81o1/vGW4U7lub
l7tvuyEx8j9/6lmtXHhaxcT+aNbbEr7bqbNiwMlXzF3QxcE+GaqH/11n+vlXQD/grv7XK80TkOb0
b08sMH/lAFy/6x+x/oiLEPFSCrg4XsQz/LvXTDq/uZ7LdfIYyuCLd2gK/vsKIwn2+xjTbNvhbM8z
9I8Vhm8KQ7xp7Dxwjgb87z9ZYWyMa3+5NVn3+BtcwPesNWAHuHX+er9UdujXzTS8otFZW/7gmW2n
ZKcl2nK5G8xocOZHybTXDokS2qeS1tnN1E49NRmVnEe7rD11Q2zesJFxc1t9TgMwp3EVjnM03Tiz
Dh/ENTjmy9Qb2LCTKZNxB+MG/3IcEjhjm/8kMLEhQRsk75Xnmfs4h1loJeJN/wqyRZ2T0MDQhIgh
shYJOyvddxRmbQJ77NRtn4ku/jL8HpsLfw/RkanpidQhtIih3lZVFmRs4Okvcg+W4fFYRqCBX2pb
tmz8KnoKKHbCxSnD9chy1L53Wou30tReRsREqfHRhe6SvI52PiHsTWG0WLs0iyly7nKbnhutKpdO
BsBR14od4zTkNV3td6t2MIEgv9W1RbcNohSuR7UE4Q+EJ/TY2FGMoDQHjWdbT8Nz19EfaBpEc0Oj
2WFWLrAhmy3dCnzJsDZaDk9Ql+A5LX1CX1NV36GLgsFbDEWx0pT4eWkMK2+HObROvD6aV7wrLu09
VfKgAgbKgBaiOD24i+2N8MuDud7EVGpM9BeaPt4qgkh9sPIkTGyo9XPKjJh5AHZzmHQXq2lpjiSd
WOiN12TQQjwCqaTpkpwcJUXFh5CN2AafBWfTVjCMxqxNx3JG8QQzwTHagHFRNjO9FNI/KIhLplr/
vrCmkg6OYCyf4lAByHUYQ7PjJT1hFba9G+0+OoZ2a8H9NDHaf7HYBXn+uu6+8pqJNx3U3K8kMb3z
NI/iNNEmQpS2LI7U2lEZ6EeXXnr2QUZEO2t4Pg8uo4YfST+1gB9Cd5dMRsNpGBglAlvGT95z2e4T
cDEcIAUECpkq4IKMz6q9CWZyskWSHyOfnPjki/rdjPhRMANFPwMQ0kQrm/ozpRRvNxVjs51HLtCY
DDnkRW8+j2FyHYW79S7wZLon+SnX/ew5+zRYpgNhGppBh/KK469zl34/6jrY+VLoWpqeClI43nFa
mltqSLCAURv91LU41ukVJjubsamHCRKqtaxAxGPgmnee4dgyq4hTrAJ7LaADbhaHelMcmcsGZtdE
rw+eRALGiBwEnjFghBiiVX3tZUJV3oiOwHMHXxEBMVDf2iW07pqQhvRi5u4tTJLqtc1due7ckJtn
GRVyJMRT/wRbx7mPco19RGC6xj6J67mtqU3or6N5idiJRfyul/1rzE5ondrxMfcYuVs2OJvQJoqA
X8xIZMKxavcwijlLFMWPubUw/1v43ZrE6xn4mJukKc/24u46CTBitGqx7Wd6UVinRs4rghQY6duL
74bYFCpKMwu6msksJ9SxFfLEgM9fJ1XVjZtoQqFyqQZYK2KetKoShLEokVV5ec7lcsiG4CeWEYSB
JCfF1yg277bbHFrpbsjSOI/DYNuspfnPUHYgC8S9tEW2qUlunVO3p0Em5utKa/IENfUlFQ69/XJt
oxg9uqlD7zmqBviDFnSLtTDdQx8ZePy5bZOZyqoXnq4VV4lu2La71IV1daWqB3FF3UOop+eqXT6s
EEElxoa7wefM6XZ8w+LGedh/9uP0GBSIJrOeeXzp3lmhNk4nJkbuuTQprd8yGbZ0AH3vAnWPqCbP
dcNgW2p5ny3NcIARc52Lh3dsZkqKOxqWi7AZt37nUEbNuCSZcduoCjNoYV20dD9pddhQyZZjtKSJ
KSEvuyokLWEu2CegkbTJeS/wQIkjZPpzHPsfydzVZ5QennT8LFEpdtaYPmBRvgjmVIgm5Beo4KFB
ITXZNp7zr0noXVIdbojbi3XVup9dVN15wNAKnEgDjdwirZ3NZLjjmnJ4XKzw5HN4zXpSHTFxjV0c
QyoVlT5MeLyc7ruLDJ553ddmwnAyR8RLGfZgS+AQrYR1b5L+yelppBgaPZ6hLPcUetjXytDqPZhw
lPQls8EaP1QbXCfOQfXccXWOak5xZEFbAKP2AmqKRBMdEmmAZtVmOBr6JbHWfpOgd1IstPFzq0Yf
RU9EPSf+KUqfirsur07G195NULK8tJKujLoi0Z3gT3Ka8HlqIt4SJeZGKqEKxXsGZs8dLtTvC1ZI
K7L2jvHn7ajbCLhWRixIy1eMm/dcjG8ACKj2dP0Dzd3IRY7cGj+7jDqD1pVV3yEyfCktjhhZ+CSH
a0Nol0ekpSbag91ifk/y/s7vG/7to/7idU76xiDiCqT12kOb21dYet/tK8h4bwuV15eRxf7WwVfy
ijBFKawBvRFk00+w11gFG1zwRZ1cKV/NLk/5Y4DKYRNcKGUhr1E82yDJtzzYzFgG/Yxj86bqeL33
o90weetDvhuWbuZpxK6gwLcYUvfYD+UJSW03kHdZ47cEU4pmfNGEE6+YPeoO7brYwQHoN6i3GMUl
ebBOQtOymTRuLTUwyJIfWJ+zPcJIdezwbWhIDekqnAtnVTg63eWx/aNMcXKFVGHNTkxzeRT8hBvz
tggPjU50Lf8QRhJr3+CgpqGG59cEOM2oIUEJD4laFf5Gc+Bkjk6EqGnDeONB47oVqmX6LCK8jrTU
hnV7DwV1usSM8s4IWc5pCux7m+HpdgJX9EVkwtlBIMfnXhKZyQsszr0tgNVV05sAD7PG0VlsOtZj
phx6jH7SDIVPrAoEw3ylk+7dmjNvTRNf+8gI9SmKGjaLi8SxyGf2JGLFSjXTjbIZ0iLf2OU0PwdB
yxTGCWR/P6RDyhzMdSwNogGn/pY9Gn7YHk2XNFb02fWUmMSLjdFwQPmNZfYpfJccfzN/7ZyyvY1t
K7hfWvLWVoyUrGLSVUVp0T9XJutpds9WQrw6YA4DtfllyK/PBzPWc1nZx7FIj9R8Y3qBzPSUTmH9
tDjNl7LKDSMmG6fyCOSZY+N8DmKf+G/gj0cOT99EbpPctdqK9rGYHgxoM51f39Q93aNhbGMPa1k6
Y9jIeV2dfPqU2RGY10h/sON98tLi6+zyaTQEr91Mrpjx7LzAunTYXKHKhUeRMtOzmscqMYXZxHZ/
S+M38jLbZ0aeHasGZgaaiCxJCGFTXssLcBMJmTU/+Xn2slf9EkzvJiyozi04tpqCsYiYuifQPVW2
o7I1o9MgITU6oDkmgbgkuvG874pzhXfqEkjYGdu48frTlyXG4SSSCXTDSmr+c41CJxKPXITp3J2n
2vwcSz19xEsQYI1pIuwyCps99cnahPQ2+k7qb6fJH2kzZLixYn2lyIXRtF0Eh6CeKxyXVsMAq2A1
70L/mz9gi9n74EuDglZPpAp4r+wrPGxViUdWO5idVnkXwehLHWtMrhkwdtr2GCXhL+AlbjWO08vb
wuVL3AcsatG+UVRvpIjXc2IzjwGh5h4WDInXY77suuFWpRwV1l3h+FHAkjTUPjsNFaVXcSTPIWUH
hBDGC40KTklulbmz/0yvi0u0jsvl/7BHb/qmAlVcciKGCcxQv+B9NJdSmeeRd820c2jhwEwXluFr
T6ETiYoYaYE3yfQ+V1n4Yfetjt+0O5jtHMQJiufyM1tCGokWNsJ9Z78MbnFXO8v75AL86ehZH8Qw
HFJNmnZBtT21YwAlFwSo3/JWZP/TrKowODk4yLDm0z3YVv37ICGNYhGhlUiH/brpDJwkKuVUH7y5
gv1bpL3xdjJLvQfmIWBe6HALpC7ezwXB1MFgswPa+BYY6o4L29m6lfVj8fsONiLbREChvaJBqL0k
JqZ+ZMEl77WEFQPNA+jiRirKpT5Y9pLs8yh45RLDQmAwLNOD0wtMp7n/ktYpGJx4/NDTdI6vpjwW
rzvihu/Kn5t9mo7thgEUJOp84Dd24VthU7UGS4KeQ2yBJScJnjUsx7rwtxY2Wc+4D3UVn0qnfV8s
dbZV9+4E+WNYLjc0it7D4PJWtoa0JjsOqkv2WtYNhcRhHJ9q07vrqiE77AXqJ5aCB6oeIWtdXQdl
ApnCI2AF+/XK9jIvE2T2k6HyYZxaFt46x4ztUsVHe8ow09IDlFKvRUgPDi2m6oBXa9gYXGrQSvo7
SRCfADIv+UnmNxFVkB8cNMV21tZPUapdHSUW2c44PA0iZFc6UOWyQuPCesiR0CWTGSVztUNbOOpE
fTVtdbP0BFZoz34KSSasDSOB8+gUR+gc+ryY9N5r9LIvfYlteCRIxN9JIrG+MhiiR/BtOxjr6SYb
6q+69z5S0U6HxOGcRTfHwjkoL7eO33Hgoepsns0Gdiu/JKABNOCNNQskOKfAwVMyiX+gN5mXftEw
f8Z4tk0VUJCqfXQxHdA2j+sSxW7r8pltW6LYDzDx0yMRUmaguCkZvkzfRDN/BA6YfRia+cZS1Mi3
ZHWcpWlR9eLbfNEH3/jnxXHwEKpA7wPG0TczdaYULs8eW44Ot7kyb6klgWJcz43pBLEkmjPONSG1
TVaa/HQ5FO6cqX5z5Hw7DvxwvTAGwXiQnnNHH6uUtokhmygBYRhcBuDhaUBmh8CwxoHuY0z7HJq6
3vAHRivX7r73QMoS6DgrB5T4iowflWah+cit7H1oML6oHKhFzrwAt9iFjahHTVB+4Rq9i5YDqG7L
cDNooCaLocanagFoj3qsNo5iBsifvIVhjJeytTgAwWUlP4v5jtj5CixMv50wOQFqEMUBxoNZzxmE
RmuihJO2yuYwxmF3dKR9VwN1wO5aZhuorY+Oad/IOnPcEItPI0A2H+wGZ0zm9uRCaFUb5JXzUETe
Sjrmi3TUXgbkuEZnAR0KGKeK2+HBd+hZLitc5DRwnsqBSFNFo50xy4fLmrSp6SDeasrQtjGgBFa+
cjk6dAqs4sIXp6uZpldpjvPMt/bYkfJLBY6XvitcErbYlxzBUm95sxyJP6PkVBpaDYBVn5mw5ZHl
9/B+8ymaVeTOF9NQMRsRKhAh0SU4HpHUoM/x01tzTOtW5a/HML0R1kjT3fBmoQJRHswezbMxMWJt
jhcmc+CDCeoCz7MuuDzTOwp0PwOJDG/iQ309/Mn+EM8UjnH/7rQsnLWlB0T4BbYyiT2Ood23nI2z
W5KOx91/h7P/yOO0LdAONlFW4N+taNxAoYqSjWCM30hF6QMWAwSp7zCZaOcpvZ2T/yzYqw+DWeO6
w/pqWZvKpY1MsZ0Pm1MI5wf/7XtYq8vYWAcqXs6kAV6Q/A9x0D950S/Azfil8OInqRA02FSgzUw4
62ZsqSeHOzDuph3mnXZF/d8W0cTemNKPLyWsoabDfJcAPIC+F78mJMYWl8FZ5Fft2s4BGi3O+CDb
AlhYE6d3IF1IKXXDXUu9mO1U0ISS6Gz66kl3cDuq5Um4zrnHUIEGMQE+Gi+NgElZ+Q91b20aNi/p
EiE3MnfBMY1a1bBbjYGm9+yJMVNjmPATlpsyfTPao+7EbKqJZaDrwksiI9SHziED7i4J0U77u4pk
SFEidUE+qVbwepqQkgzUJaK2NUpwS7hL/soqio1H7Fw681IT8WRM2LgnQydwrD+N9nGbDTd4Gr+L
fnqee18yVRDOQybJdtqciS13vNFELE9ZIN74sQlLUAgesdmk+Ms5W2G9lXX76STNHtfAKVX4O8JQ
752apF/ujtsmpFuFYTWuMkQZe9QfA0lcViT66kr91SmWkXAqNB+yCjAXS3cfeSrfT+QMA2dmQ+Xt
lK4oQNTPYRGcG5luVctZklwdZG7aVCjXfElKT+1aVamVVdHBMtQtdtHqbg7dbdRJm+Owd11zfzQd
I/JluCJLYVwr6Da9m90sTGO6GHRCPyJdGKBUVAPe05o4PGLZNHpcD+ns632dJxKGPNJRtO/9Lrh1
msk2z1S+ptT8AS7uwGvnHrmtZS7F55giMeH7WOZD6XOUQnTM2Z2lWIQbRa/J1hEiNfcDM/995dEH
7zYucCjK35F33LbNuw2U9HR8sEg36iMd6UGb8pnHTbSdak9/J7JZpzegC8FPs10d74uRPdjGSZcC
50zpEPA5qYUkx00kfWV/ra3iGwpE4p/da3T/ZeqFpgOaL3UrJZyx56F33WDY64wx8Q89Ze5GuiP3
OWBbrZ6cCbaYcPrpri+GuT0aL4i9A8F0hBvIX/IJHyjYTjNWe/ah3rzHJyvoXxatvw/zfoE4UIYk
sTmUjVC/aBHUH0lBUG1FgXWlgd1UyPJDGrJJYAanCT7BvloXs3mum54jcKWTPkV9oO1lhXa3iIug
Iushqet0PqB6QyGqPCj0m65C3EeTINMRqJFeWIVPqpyh9pFMq/Go1ALalVP5dnpnxgCvJ5iqgWoA
p+vORrbJLyO9q291RZ51W4ygcTdcdioc4CckI6AQKBR7w+AJdgcwSRyiHUPyY6+ycDwTN6TUsRq6
lT230BoMQbt2cfJj3djVEaYTbc5lccUPyRaLI4T/zle7aZkvyYyzqpWeVWwZcsTtOgykpQ5jkhHp
8ECLsnUZSDD1XuANGNA5t98VZHeRsUK8cxRhpt012BfGL5PXhV8xqzdX0oUNfSRt0nTa0D2yYGev
aBzxFzqdI7MQ/rM1g8WA44q8M4NNSobWtAAaB0AgcDnznnHGtFLGUhsnbooDFPdqE2ObuM/ssDlI
J7xgl+Sy2TyNJ1vOFOsFXbEf8iXiAU3qE6UelyyJC5yFi8AWXH5Q/ADDtVv6AwZz78zYRWzwz4BO
vz6OoPNOpiAEUuLy3cUFi3VNSOVJpNM+Kmpn7w9FRSEmKSj4FPEKAZpjbgwANAzmg3GAM0PBmfFH
tA/CougA9LnY2k7nbtyMQ1QVQFevrpidxU96hioY18iIr3HNeN+BrA6vNsWk0YrGR+Cj0cjdpIPy
oewLuYYmoA/O2L0gDXfHSRBzAVzvYm/mGV1h1x5h/1veE0Tb7qwIGWzHQF+lmcoAlF+yQyTlA4S1
A/A7VKcYHx/T7sc6CW/k0EPdH6ACgMtEmktqwGIx20pnoqvR/QEoebzt0wQTtJONlxLkDR0g89Y1
oCGRDuI9UzYipECzIEOCtUnJAfHxMcFpdEu/OBZ77FaQUmDVACJst0PtijXCHGoNFiBrGEGBcRog
wVFGOwCBFcz8pX8YBPi+YQhWU88GhpgA5viF0hm/scp95YzJgbFT99qBI9glMkmfsZBd1OJ9hrRH
uRV1TiUa466c4Jp2duB+xkwLtqSw0da9JFzTGMRVz1GLYT07BrThfHQqGLnKRMGNX7nZPUwtC/Jl
0h8zU74NuJ0PZHQ5/GYdnz8VPisxNLw+coeCoOvcjTQYFh7Q2WuCxtBXKot3eBrgOnQKYtXImRhu
uei3DNTEg6JFaKtp6d0gN1k7crXUF9kBqCoxUAlMRIgOxOjrUlTZmZIHzhk9s5TCsoNbC4AFp6Ay
wAMzUTO5dJqzM12wXbdNSrrRm2XyKa4D+og61NLI07HCmJhIihjk3dAtMBvpTTy4qDihOxE3ovGU
6aS1Q8nBm8Qok62fIBQkaX7oA9wGySLtx3n28XcRV+Y4PAliu0xyNjbnWwzDhYN/eU595miR+h44
1WvqTDm7UytlbBY8inbAGB+6BEin5GvrW+JM7IOopCubLxI2wTbo2DrUafoaFwQ4JtgEELMZoKRx
gI+Ro5+6zjO83ZiHyT009xIctVc9sz13nqtyBO4FzucFhtvDVGSfmQL+E5jqRdnFiw+z+FCXsPzx
jD04ZVDeBF5JVQAujl3ZyOHMkQUMZB8vl1QQuylQFTEUknqik3nE18XBNaT45RHzcb7BcktDTByB
cPPGOX5bEs6sqlDBSZpBP1RTt6ywZhYftK+SHJdYNUEMQY7wI8hE/eQV9HsEa0qu0b9EM+3CtrDX
LiEENvLsNjDDJx9JOj+WZY+IJCi0yxuKvojLf4cXO9w0pfsTW4q3ia24vse0V6wTQD0TsgDuBf2a
aPhsS0KCoQgavSbd1rGCVBRXVuSMQzvCXUrVnuP7E5INB6mgtqEs9WxbR8i6x86F1R6YuzKZugdb
RzemoX3mKplxQC3eEJKSs6fHYl2OvfOkMuICad1mazmZx0T5gN8TCkDZehyYhwNMJCu79YfFAiEh
fpYJaToiUy96Xi5NmB0pjfyB54NUQgOEEotq/Z4pF1y2H5NpaQe192nYuW37+b4jHkTPdAGvpDT+
M0kn2OpQq+/roS037OCsjYksAtCRN5CDrEa62Jx4CzY+J7oKmC2xgiOwQBjl2KzfGSTya0Quz6ml
aG1n/cNA19/EprgCr1LGyz4h7qmqP4q5xEtD0Mc59K213KB+RveWZePIb4gW+rZlX7rWTXYEcvLj
NOTw3AryDw9hgnaMS2985cHroS9QSMtj/N40472oq1fuhpcUyhHCd/AtR0bfJCPibKwdtrW6cahc
Ux9yJneDPq9u2TFtmC1ePwRWfz234R6AenwAKiW3dox30nLJDxHuUd/6OX3NhP2DfJLDbn1+Ew5w
vxXkHLmXtT9hayKJUIZ1xEArfiH/c90VmUPG572389w/Nm5Ir3UbJSFHiQEkZGq+zwkSgL8g0Uz8
pReZpQtq4uRz0uZow/pJZCjLmuEhWPJkz7ZuIhBD3N6n4SMzXgbBijG3l1ZgsGjwiiF25cGRx8dZ
25n0Dov025vKKT6w/CRH3Ebti9UTv4hTOlZxOB9yemcw3VbNfpJ2vllc5e5GZhMnuvYcljeitznW
YSjdVwxg0BQkwLL61sdfCkpyg5frPA31cxcOL0q6xTb0ivAiTJBfvDQ487BkJzsbgR6OBCzDfPh0
h4YZEmWKHBEZhC29RkbuGHdGukjOEp+j48YfGl/+UzXSl5sxtwGFUDrJFSQCwcUUhKOjDJrDPHrQ
RJFapcUxlifGBkZA+Nq7tBW7snWP5N9mVDP9r8Hod4ORd7XN/WuD0SrTf3v+oAvgzyirX9/zh73I
/U1gBvIF9Rzyl7/o7/Yix/kNY6rvM97FciZdif3uD3uRlNeqEcEySa1I6BMc/Ye9SNp4Gz2+6IQ2
rqBA/mckKyxMf/K90UfCxpoAdBAJh8YAGy7WX8xoLremDAE/r8CUYKMGWYRfZwUyVf+MGydtu1We
Rhp7vQ1tnNGgl6B2kyw1ObZCtrWmSHaEa+Es/ef303837hlWLSxaTOPAlvk2joGrletf3zn/9W3+
kf35rvn/fv8fQDR+0h+mtOC3EPtqgGdTykB4glvj76Y08fsNhReWG41SGUyOf9heo98c6mmgpfkS
OtqVD/QfmdL+6pYMMP+7ti0kBlovhBAc/JNbkhwcelvTf52rqSEJhAjV6nWneRHhMy8CZjdu7VdE
fSsrfAa3SLIUrH6jw8eu8JIyXjnA8Bv9FTYeTb0MrQva6HUZ4MfewGBxg8//+XeTJ/7tuoOF+kN/
9tnnX+qKfn3T77eMHXJVfr9nrF///4+7xPLFb3h9XTLq3KWRjQn1H7cJSvZvwgPBw4ogA+8XeO+f
Ooj+bSfRtXboLwuMb3tXn+vVg81cBUN+eL2V/uQxbhg6yCYPIYmkdGN3WqpTUdi8qmx1Smgok/YU
YvNpRqVwt/1sgg7n833M4Mx68K2WE3QLGkkrVCvgZMqV9GglDrK8kyZQatdlCAu+PQVzvrjxrciY
xtEkQtssghvbAHihwHQWd3rqsE7CRV6sdpjMqXL8SqW3ScgthzqFEhvSoDXQZ6RHq3fvaNK2pwt1
f5ThLBHKy4G4z6y/i643ajsrN5o/excMOICEflZAXRbdkDpNNEV9+DpUfSJQkuTNuo9x9+JgaUIa
LmfPRWghp8jeHuOTn1/BfVPKMYHzFgeJ3RB5bP2gJVGR0A9sFCgrY966svysrT+7yVE9hdVT/MjF
izY1/WbQSnN7lCnicB2Nb0XnzVs7TJINCOMIQnYyR+02DaymeYiM17zwG5Afo7a5nQjb09qQk7Pk
gEnh28GLg/nU2QssNsCFON9i3ZvvZeS0/XlWqQ+uLvaYeuP9ifMbd7GyPTPa0Lz3Udke8TvbkMl9
96PoAZ1SM+BjHifngTtOiTraT4mFmBnZ9qsxBhJOFrjUkKw1B8n5wIfF5nXqOe1WohxTIOsEL+LR
uIj5qaZHGmrXph9mCyDwcmXPUIjrrS1GQfT/dCpm70ZwKSYZjDDCCjUfcq8jjTdZDjSbJ067bfFK
4N/Kf3YDfZkgZn5BcoG6BXdWCQyItccKqALAEiGPPoTunCvtoBfqEOX8mxhcWkR7m7lGptS1GSFB
XHPbdcJE58kMpGV5WxJeW6WYWTetX1h3w0gXNnZdhT0m4Ig3U8ybRmNxv8xMjIC7pBCGWzpFpxp4
35r8o1gtLprGmkPZlZ+Dc4Dz/XSlRXMWQxOaneNUDvpNdm0Nj4iTZ7+KWTRfVNiN96z+pHig/mTP
i57gW1mN7qef4GSwp1DXMpqHyguK9SLrsSPo43A5t5akyCam/3mEB1ul3UwYM4Gf1zsThQq209s3
tiaflC5KZ5erUZ4bhg2AOFcFP+KcwWoglplaicX4IaV3LFwVeP/7ZquYVVZrnZn61a9VZT4U+Woa
w8VywNPqpYSiUg59pLxj+YMnGHpfBYaGyurOuknj2u0OwKkME18MxCFptVy/Mtj30/spRUFFHwZD
HDCy7MqrmbhtXPNj9GrnLVroiZReb70bHCvxWsYLbxp6HkuMpkv5FDXuQs0eKCwaGYZ0R16j4+Yc
pE4w5DHHYHbqcuXBjYxrOdB9SLFS0xMbagm3bsbR9a7OrBGvJ4YyhkkLYFtAYVnnMASC47eMGL/M
dJ2Cx4Qfwovb2Il4EGIYyTF4ZZB8+o6j34hfl80ZhxBm4sQyXbGbrQC9dCBynoIQSpfDKCv8mFNs
yfhmoo/igl2UzN3ISLRFjHzpZzm+zVfGOtlZD0Fa9QnDdkl3eZXUqU2tNE5eRSbD01sbB9ZpMZO7
X/wiuceULG0SB52frNE9auo7KddcD7kV3mA7zy+SDSodEvm109NE5o0c9OC8Bm4nxRpTgIPfIzUF
R2PFpNHH23QbuHQ1rnTsT+T4THDp0g6MvqvCqt4b6bSA77FUMPxeOMKGgwYVHJfJLZ2sqtyQxZc7
wCugIikAN9HWw0jabO2aBQR3j9XcMazEAYDhYsHmNTEMLZIRiqXHu5F5ncmDy9gaj1Yy1nDcsIvp
NjmBU3s1tbK70A6ETo3NfPK+SF3n90uT4PBkvmnjKKgnG5xRyfDwxoon9VT7V8C6jqenOojQlTsg
yRvw/vYjfQnuHanO+FsyptG1wVj1YbHhJO/jeWQi7FesuvOyZYSPgg+3IZZ00s/Xpg6KfonOMZrh
21875UDidOdItPetz0IDCEh39W4cZT8+BB7Du4OsRrOnLMr7utQBLRn8DtopRKKKaOcDYTxU6dRs
7CrhIqIyphvIMBZl6iiMDuVb0mh47jz32aPfTxbz+KYqvsSsUicrVhpyc1wH07oRcf3ge82s1pHj
0kBNvPChDtEYsJF47gN4E9bzsJmTL4FXjS91rxzxTG8b3L6KMMIP8A/ee8oS1a46OQkudlmCv+S5
SoooVLuOJ7XY5mHKrM+jZjZY5czO7hqvbASYvzy9JAOGG152ZoxI+wc4cRmLkCqPWuT0AwggKFxh
pmmi5jv7+lsLKoRf0aurI7DIUW0L3diHzgjCQjWDGYRIvtagB1UeaJmW8zxv+s5zuxIsUDJlKnom
G01kNSXevtKaYQwadY+UWXWhrNb8aTpW+9ER9XIKAg9UblaHTAtKi5aRyfeuBpWB5Z79bg/Cd66E
GlkEHUYNdto7eCmQAIee1UIy998Fym3hs1CVVNswFG1zCrtuAucpLT85JgMm2BVeayW+jTUcwxb3
N+/qdVyC/d/xurfvJ4TnkldwEox3bJ9mVsIcsNvS82klZcb2Jyc2h7iBtrJP6wEP8WKryKqRmXL7
4FQ6Y+IfFXw2Be/EigzsZJUvUamA37eWGLp1P8Y5WRHZRPjhnOLWGqkc7dYNRnf+URXgNsoAiupo
p3mC0SLgQ9jz9h2PVgv/i5bWK7WprblMUQlAahWDSIFTJVPmaS3glP7YeIuNn5bW9s/KXnRySIJI
X0WQuTfQU9VYXoSIivsqYgVcObJqpgP2WkgaNcaCB5k2jbf24EzgsaYa643RYY9jzOWl+xIXs3gW
zcKfNuRu9CL0wi0clGX1mKZZ+JVRgPWFOsKoucTGePouZcFaQ9EYx1Wj8jzEHQD+aCulNPftuCje
ywULHcOrIsjeCpCy3+CfuBSx90OFNF7EiXszWHKoSI5bOL6M1vAlq1bQK4BHyPnOT4oYDEy0YOI1
baf9FCRsUCTzyXdcuEKYVSF6CAZM0asS+4hYpk3YO/Ox/38cndly3DgWRL8IESQIbq+1V6m0L5b8
wpBtNcF9A0mQXz+n5mUiZqJ7LKtY4EXezJPC8SGwDetSbLXvATLJ4hmykIjXnKA+L7zfVAHkctsP
EHzJGQpbvUyeoRwlqCI7v66yn/+tWbZ8Li7c+U09WcNuye0wuIbgotH40BefJ0FRyXHQbmvfl9wk
7R7ifszj2655fEggPpSHfEap5SMGXj+LIjj1fKmeV9HKbwv0kBgtLllnW4xNb1igFgREgGEVCLVz
HVFQOyoU3NAJOcgzpSaW9RphhJE3D9tLH9gKwFMVxc1dDyxJECVY1zUABBpT4n1ERJ8H+h+D+W3B
eYfzHal2G9pS7IZhmDCa1ppSngi1n2l8NtHrJI1wL7VVRbYrHKcGjFDncE1dKR3vYVlv/KFy0F22
iVlI3NPGiNurjqdkuDeuar5H3GqMI/z1Qey7Mv0zFexrn/xa0xRh/BZKZWkAvvL0+HAZqrD97tiX
kmSsxqjei4AT/QVj59phiw9WkESrRZclKhF1Mc0xhee/dyt9NVvp9/pugAodbSfAY9XRi1l/oNCS
rWbBE81/klr47sXGkna3tqtBQo8NHdCGjCZMM7eWV5/py4P4RUCCdaRglePOt0gKK8UAfpmZUVgD
3kvFIU19NMmFwvLTwlLMXmjrmo8JbTJY3UMI1PUWQtP6YuzAEq4Wa3TuatfBn6NwaN7sdZkDhoET
n49j8q9Jmbs+jwVL8EM3YX0l1SPCzbwE/ltze69SutCmD/k4etkX1UsuuSFVS4ss2mr5VLRY7OlL
mjt9CWsZ/alM2dD65+P1C8sKW1TXmxZLVUOsa6tErn/DJJzFHfEzbJM0IofDU4R/+qfntohdBRfi
PYVSuj+HnQnHO2cV6bdtWo3Brg+eK5w52aFuFEn1iLTbPTdQkvL8vxv29gOVfrgWuRNA3cpiBccx
qt27Ja+wuY1DI/7h2Bi9S0TTVPFHUYI3/XPSpCLG2iKoNzBuZoZPQI1/lnxejhqz5d3UQwQKaKNh
ZkvTP2Hhd93GDJX/y7ORUfvcEfpDhGsAx7ptKtCYWfjB39npcehyHmyyNu7YulXDBCKkKtgkdUlj
3ifHSNw/vonDPacSxuRU9JV378bCX6jRsWX3MWMIzN6K0aNgJ0C/Kl6ss1CXXtFR0ezaJuX6tyWY
XJRn1HbHuZ8tz8O+xYc10rTZsScMeJl9enkzpEcVqOWNoliH4kZXUOrGYi+fHiTi/O8RYCoT76Sl
yWF0r0t6XJHb7Y5ezdz+zI5p/XcbFCRuqhvMMwcZecwwG7yMa+h8uORm36uJiqXKIcTyoViC7PpA
mi/C9yJ6zvt6BQEQEVcGWB45wAwKqISJG3UQaUyTYWiZ3TQCb+pBQyRYp7ZAZatHqlqKU9jX0THz
xbRPlA6PvSmSe9eikztJ4X4Ip6p4KpHJW6wE3cChM4L2yyfmuB02U+rNAm5yT8EauPW+p18ef7mv
vPXYwY4DTomxhVa1YnDSfZCH8T0T7/jFMIqpfrzBUp1uWcCzMQVt6hoeGGDxUd7IiQ2pOyhMQbhN
CLJ2CP4t3+g69pvyl+ZZqO9b3+V2YW/M6lNcrQwXUeDnb1VSDQurRQozzDgHmGsVpJykHuy5ElFB
oEdyTya782qdOnEechsQboTk+Whn7MDKNTV3CcuWUFSL422C0KmS7wjbAi6OOh1od6bYRo9RVl/8
RtkHbAz2Vl66pBc/jzrgVRSl3EXRMFE+Mqz/Vrae4d6QS3goUzUdbZy2OXV8E0195GTyaLeGxfpS
yziasOtmAOyC2JpXmqPbGJoKESv2aSvlQ0br4d/q4+hJvHAKLkOPAXnb4rshVZqF8XtA/ul1JKfJ
spCLzGYSWANwQk6EAEZVL9++WNxXQSL9A5xxuk37Vax7uq3NsYkk+UtgEMknsQX939RJBjOZrw8D
9CKzWSMYD4MsoFXlJlDMbCV99nEf3DreOptPR1HrGSeWGx3jqc/iXZgZtuvg6KKz0TRZxStSwnUE
mkc6qVc16Q+imvBWSTJsfS7QM/PRAE6rHQbn1jokCgpmBB+eE6GQ7kjvRPLZ7ZhkaVsOouSnnvL0
M519rqCWJ/USB6p5CT1fviHSrsCBB1JFj42bQrPIbUk9ijSOc1mZzqFD2qr9i4lChZ/U7wTBLh+j
QF1FSn0pF1d5X3CHtS+81PzfnZc752iBXwYzLKs+67iJlkvv9qyRINI9R1IBGB+LvniNVtnBTF0w
bp1Sdqaw9LN5vPNJG/L7pm9UnZOwbj5XFfodXo0seUohXNPRCDB5V/8ffJNoXvqnldj7u435fu2H
mcrDu0KHZgLHFwqQoFJM3771vXsvwOnnNp33oLJ5+rsq1ZbHBoUJYFycHsNsSn/BDYbAjRuLRljP
Te01nVz/ZPoGayeBF/+1mrGYZiFL5w2hqnZ4YCoOD7zyY/fYBKSnOVspOcxIy9C95ivbPzvURnR4
7HqR4QereXhcI2Yf8nenZ17PXeCPZz3U5lGPaAtjUHj6NXMp6nTtrD227Ka/y6Yskhs/98Pw4tZL
9Oo5jD98YfKj9NPirNIwefZFFD05Hh0PNAOMVYAjvSh2xnfjS+znrO2SUTYHuzTFO6GM6oTDq9Wb
NeX2exhnVtO8muHW0lBRuh8wTWd51w6IwpwXqiHyhyHuPHJaVVvKQBEnti2uGv6oPsZCySTxqvOV
+A8mchhUxViuz4nR+W/B7pCfCPHhvk9KpIAYtioxEUNmdOMEYjrRDJ3z65oj8cVUVeMdC+L6X8v7
jKzq2JJVlT3XdiH6i1bSYqta0CQZHuImuXS1E0qyr9q9d/pI3fp7KslKXLmwIN5DU7Y4wlZqAP4D
M2ufIl5MC8byBW0sqBHr5sqrH9ZE6OkXyZB22bZ6hoJOoJvGMr/MiPesVTD3e91zTD2EuWfo+kZV
vW+NX9Xvns7ULSRkR2KRnFMBhn4sLphCMxGgAMug/2nryvnNGizShxbGuz1oNbg3S2JRyPh5hSBD
XWXCnuSpwfJodtWSmENacM+lBUb7H0sWYK6Uru9tiMtjbglAw5OpXIb6Cn79lh+nH2nroVn+y9Fc
YKmHXIEP87gStsD8FF+Z89tTINN6OWRo1o98lZf3iobjF5OkKAIcK1pxN8cCCutxKclCNuoIIF8r
hLkCj1MipnSf1576tGFQXIml8SzzUhjt1l14QPZzrIvohGtgTOkO8CgPkBlftR3+l/ITC2FVcNBG
5gkXvnnXJf71bUwymwQ3LnpClCoB86GnftjYZZziXb+6i931fRVM10yzpYah5fwuhyJTtF0Qk4DU
u0zz++JG4++pjarPuXHMlj4XLOBwfJhXe2+5CMfCJQ66eXzXi+HIHJ2Oigavi+jKCOhdJqE3xMuR
07RunpOC4gnirTosnlUJlmAv0piz28Zd9J0TLsDxS4NJyilQtgQ82vlYBW39e+3q9CqCaqF4TIz7
GAw4cSkC3BCrgpl4n7P4p0y7NiUjCMiLSxNZzbGr5AFpTR/LvBPHyDPiSmWbPU01Mfagd4EmNbHz
u+jn6crfq33UnhSAB8mAk0iT4bHWrhiPwSL8nzrCQIT5ycBPXIL2SCAx/cELpt4L6mD1PahbSyHb
zQ+UV2X9nJItOCXG1NyvY4Dk7uDdbDpSzA1+IkwLm2bAqMcEn6EpeKU0tP5YHf31ylX96QpBzACx
9twFIfM2ncD5wSuW/CPrqC6CGThPJj+4BG9/S6R5vkZ4eJ57Ci+zCwJnoy6ZR24G0ukYWoqRcU7u
6MoeTiaaqEiMiVlSdKRjEJhGtrSolGqi1TcxcvB2Jfk33v9NszDeu0pjyV284FeNhUJtrVpnNEBs
e9cx97rwB9kRBmEC0oFACNmn6UBTKUJ0z2mGL2iOj7Nl7PWEbR9SYN5qgzibzoduAXNNFsjDGMR1
vWPxQlbwGoxB+jzl483VGtTTjEUZTjg3CSMR3yNZPjXLOH4m5Kfesk4H9GYozVoCQ1IU7Hx3keOT
0rACoom5z27XVlWobKXOsqfJncNnX/O+eFBtVfmbfli08x/nXvK5+mPQXIIwhyKdd/IJvZ2PwKvE
qU8bIhnS9YinNomSFz9r8/aLfofoewTJfp+U1L/5BdQLyGTFQFAhYkhdxRSdXK+a813P7Fkdpvmm
XzrUYtcnDhpxXYqhgrFZJvhbBtpNHoM1wvVp9VJfRBdVapMFbfTt8fV296WPGZZFFYnGrE2Kg6/Y
AbB2wkTWDkLRipHVWKtX0wV2UxRFxLsF+3G0bcgqkZTnH7evhnaNYyUj/7J05fC9rlRL8C0lPZrK
QEQgDIR38ukjnHZRILI7oPO3uoByHH5rE+2abt5Py5IepkH27q5QJqcJaCV7zRm+HNrIEz+jt6Co
TDUH6Zr16DLctEcyEfh3G0IkavmDp4YKZmcQiL6Cljx3KtVfyoOb09oJXPA9QAVwx1RzJtRpX30p
SE6FrHL0ccg7gmQrHud877djvi3Kpc1fVjpLaS3GJQu8tHdQCtbS5hhNnfK9H5PhFmeI/3Ny47yk
jd/8KtOVfHE+xe0vyhwnZKtKVMXesZX/PERC4r5sXee/XgXLvSmM11y8STJ6B+DOLKdhqZoTrihy
O9x11pZEFOLbM+oIWRw/1+lT2OpioMYzHuydHiatz8wy5tGLhYzeaul53ZPvtibhvY+n/OnGrKGs
IvKi45KFHbf7xp/vjPKJzqUR8LZjlFJvkavslgAe/drf9Sxh4MGYPkmPJuLLwiGcsPwKCt8/ONMY
eV+aTHm4J1WJ6TtfJT1jjSs8PMClm7s7RE9wl1vUiuCuRyZet4h8Q4lzndYzRkyyV4rUuqr/JmvU
ZQ9lP83NWbWhh3PaERHFvDD8E468Qv+KVUdvQy+m8dVr88nd1DDHd9wpuXhlShCR42WiCGoXJIgL
Pbu7DjAJM28eTbsAv8Gea6EBrO0jy627qGp8ZGnh5T7e+7FMQNVYaqfjjS+oVSeVVSLwbgHzQyTk
2/+6OpFjNpo/H3zlVPd0VxiR8iQX8k/sUZaMnbYLP/l3xxdNnvN8s6Ie2TSN36s0khD3sLxhQGdp
hQ9eYpz0UkPEpfVW6CuTtfUlJyhafpRzPItrFNa6e/ZVyg5UZqMMWNsFzZsoWpoie0rDL0Wuqnq3
rkN4pb8ckzQzZNM+4wsXIfUqcoARitf85q5ow/ErGRLZ/FbpsFY/64A3n4MI09pOuVTJYK9ti/LZ
i+eIiiMN/5y3fmHmf30NuXS7JqOCnI7nMNhibKvZbRI2FtuF7qa/SFUoZgws83drPPK6Db/OjatC
CHp+YfTDQlhsC41DI0yRM+cN7w21S1Jn8cuvYOiCb2loA94D9ShODenxP83CLmWj8rEdCJw1xZqf
e5TyFAp15V3GXNJO6QeSZUctezIphQnvywDW/LZaRn/gQj3BuqUsyD3CwcG8zYsm7BF6AI5t+SEz
RhSEjfEdH0KyXqCIV0cfPlLwQMdOzNIyB0VDXG017XQvJWT5s4vIOByiAsIoGo0r3rNC8pSu6TT+
Z1u5ygvRhEZf+FDVHfsGKPldRRnDbijMquBj+JX7ZoOpsZe56brbW3lpvhL29Eil/9fcbz8pUb0A
y/zBzvOI1Q/y/R4Hx/IJZoeL0UIFnr7Q2OZNZ9tlM1RXnAnnoBNLwO4OqYKairn4g74u9mPcSruL
m1YqsgVNcU+vGgihUbbzrhghuPIpcJ2n0De5E2WM9zogrR8Vmm91FPrTSZadImPm2HPG1AlDwnJF
SCh2H97IyUDSH8s6Ax4iXCqn3UDYrW8Bb8+l69yxn21/LURd+fZaajQxcRede09ayn0pVEBdXcP1
gTl4WfxgJ7QdiCMo7L6Orct3gyHZIVrWJHSBsyACMYJr6NM2RXfHKM4Czao+X0rG3aB8l9GyEucn
Y5wH+Bc+eO9BvIlZUlTZ1ZIGWN0Tw40zE9NQyNGfaVnp7FCRPQ4eV25XXOyBCS+HvKEP4ZWbaiix
2jP6nZIUWYeUfAzc/PcwrB4UAjZGbXZNRwsEiTkip/N5SDS3uGs1yogyANW3E1hU2M99EB9z+CLJ
VxgSItqRghmM+mP7BiA6AwsyDJibaHomNhXT05OOQ5WeGyoBKBPnr1XIk+pdNXD6p8of7/RUmqjZ
N6mrZE3FUDvNn4WfpfKpaaYw+wyyZCmxBJCbx9HBNyOot80qHfEgJTfr3RBQSXIkko37vcIC6hzh
OQC1r1nVxF9yGOMG323GLQqcjnTgxYiRuNmxzYYwZp+LNn2Y1S1/2+S2H147djAFi96CNRAZwiJN
Ei7QA7L9pdGtKOy28X1Fw+7Uzk2Kj5ksq6BeiFxr3B1jdGm6FhrfnU/+IpjwHmrcyc2fmqeGKX+x
a7PPGBEMQ3EokZN4XJRPzVbCtICGwr6MKwIydvdUWV/bJ6rdcuLJXVcm6U7PmHTCnVWOogHNG0r4
V+CjUdpOgrsr5fUwzcfiCJXCZUi26PPuFjyjIcKPag3IVk1FdgcEp9OPnByGeZoVLxvByhQ3SEpB
UHT2t/waB5+CFLdr4NfOcznAFavN3BANKm0LairLzBT+NCrsw3c3Arp85SLbVfu5DjQM5fyGLc1Q
sde7LhlLXo9OErmG7x8S8wdV6kCZI7Sqes/qn8Ot9jGSnDGyu8UDWppnD7Hp5/m86sgkR1CNcfxD
kYRXDTv8TPSUnOI4AKyjFn+JwTdZ/2YOauDB+/Oe/dUcXgJbVD6pwlkgC96qYmIGCTAc3NTtUua5
d9Jhpoc77GSGJsSASzGjM26S7F+fsx67Dev1QPx4jZJK+uSAHe3PeP3a1F1fY6f3/CPGGpbyTEpG
OUeNGuMxjWM46Tdp3Hk+gMsV78uW2uMcWGukzHhnRadzGlIxc4VnFhimOYWA7hbCio3jkW0pp2Lb
9WmBHNUYyj2ODgicPjlyNsyEF3vHNmY3iI6NcFksYv5hCwNy/+BFo6Dui0Rwf9YrzpLnec6s818e
JQJ5m29F+6ejeTEW//lZZ1gCq5q0OYCkoF3jberJrMkJnbVOypvI8XmDCpoaRC8IGXY3nszs1cWx
xG3SH4ReHMhLOWowezlkvU2bLuX44AEaYz8re20vU7QEFAYOS9FsLeC0+Cn24prXqG4L4bfboZ3z
5rUL8yb+TwwB2W/dt05zLbOKCdVPDLFfg09efudB5bDvClCzXGDHg5BsU336RYcqXOAxZE4NbBt9
eQANtkpJeBfA8Xg/Nap+cySX5S34ibj8k1vHNIcFmqlfkAZdEU9qNsia7ovmvFocCW+jZyrA2oUW
fg7goxPyMHXsCvZjWGXOUZCCjPc4xcb0s6HznCCFFlb8vq0JgvPACzv84nhszTaay7b4SARIl4eh
gz8C0gZQDk2cZZuudzFtsqQKJCTt9jBmnHW8LcbcTrfLRCQP0ZpmbQMUK9LrIR5SR+3KvqTHrixW
bb+jYEjll0EM9a8IUQzPm5jmUuQ8FdzCXlwehD26Lglqn9gBoI+SEytkl8xiMI5ZpDq4f0oaZ0an
JXofVFXZ4ydwIlMfwtVNS1JnjL3xBS2nMeeV+Xj9bBX32ksnklE4OKv6Lt6109LaM64d2d1PcJmi
//jPhYuWo+bGPEQhi6jqjDTC5Yx0Uj5TzwWzmvAoTID8POdVLQ7Q/21ywKpYlC8OpMUtbajcEjgT
BQVdXKnsxK3CK2cCFeAb1/ShZoMV/wqoGqLPegwmWP9zmHrVZcC9kByly1n9ZAP+yyl0HLjf9N9B
kwMZ2DURM1asMRE8mY4X5nZVfdoj6iyyT87BnDbVoZzdsnpt67b2Xjg/8FUcWbWv1UteVLrcLVNm
OM6HsqqWayqiyWH2nrJq2bqADMcPVRrR/EyVdtKfoO3G4oUTuWEZ1aoh2fWcNZLcjOnUAaGyMB9c
waL0tKYoTN9hnzCqHAqJNvXIQz537yDmY5rol1n19oUmNKOupTsbKPNc/REegzVzi03ghkv1CWSC
RerS5Eu6XtaR0pUDkfnC/U+FtiWu75jo2WcRELSsWR7DdJLErmTu80M+5kuVqAGmltvZ+kzyeqSj
3BiHAg7kwG76nlrXYDhjhhkTnqfRbYnp+sui8ztkED11+LkCP35c1ojPifBLxPf3bxFl6zSRWW1s
+VeC4p+Aa7GoM8EtjtQ33tWNCt8yvaBabbOuG/uthMgyb9wxDCCIE+FlHSXdwhX7Mq+UeVG6XFt5
nG8b+ldZNORb9cibFDuOLemM3tQUM+ZfwQTLrqVAbca7CftNT6s9FJTZQhrl19t596nvjuqBW1RV
dthl8G48gbbj424LPFzFCQcKuLaKd3j6mUgJUnHfmmpJ2epPw62CYJrCyB4GNfKHQo+XzzlMMerv
MkkVIUsNSie6rnr3lbu4BOoH75+edf81ZYN6roQO6H7RwlzHrqVKwlfBLQXbO3n8IDxN1XJfYYEf
MUaYtTomQMSoOYsqj6t2hQJo9oHTO82twWHSL4n0evdAprOofsyE7PeIqUvOXwDowfBuTZcq+rPo
Vuxpd16ToDpioBx5aFdglxlXWkctV9f26sFWTXbokw5gQw7inAVHgX3OcRMQxYPIBMqwq/qnekji
UxJ1rNF702lACmv/YPGHwRp1SXQiHzY7MxdkK8p8Xl9UnqpHPbC5YhXT5V99kQfHbPKCi+8FmULP
7L2z6wsaRQPFv57cEky0E6Uf7RiHuwwC/TfjJuFU2rvuSDDPcApbf9la3kSHsWHvF9S+uvSOX+7E
mq/sdYbMe6op8nnUWgj6FVb4ZRtRwEbyGB4eIPHXO+mtFGIvqcPuGA363ERT9epYK7eBrcMXeWNW
TGtMKTpSLeXirCVw+nFCfNygr/swX8fPEFPxtsmyGjhGS8N4RwfxnMzDBYoetIsZBvsvgFLtKzen
GgVNuJrlbFwn18rtRAyAg7A7qmP5CUWM9TKMtP+cMA2WR/Y7VBqsfamAISX63zDMpdn6POi3I1PL
v6VaezLidBIdu2Ax/YF/Hr9nqkO+Gn72EI1e/rsif0YNez/473ho8WeoJWBEmEbv3Ad1hOtRJ1cZ
eOiMIsWgIues4mPulbvlkG3xXzYjVprEAOga8fLByKOAESqiJFl2s+uirceo/5bYP28G58Gz3D03
c5GETwB72KU1xdy/OXRjoZKsvb73CjvD8sh4GtOe+o6iQJw5u7hK6GKh9pblaLi2G9kIOW+jvl93
sViWByDAOCZCHxRMSs2tWxssObxZJM9HZz2Cr9A3MfxE6lTPQA2KBb5VLv9PQxwQFdkOo3fngPPB
13hFxnXd4pCnYZqUrUU5OVLPrb7Qs4qDR5f60aPj9MCqDMVwVC5iAZUCZ4s343GhT+CyxJqRPZ8C
6E4OxlZzlSvfVW541WspWN4jG0QrULHOL+/MknHl7aj4BTDVu1uqKRzUSl3h9QqKkVD4WrCg1f1q
MRRE9CUfEol4RERJDnvWhX79gCxJd6xUrCoKgow7IdsIurHMyh2uQu+c0ZR0mpyiJ4KIQntOOIDO
UJzaU7gW5qw7pMmyrsa7jP/xEz9t/ZqN3FCjVXm7ySANc3GI9IkWw/mxm4vsmkQ6vgd4O2P/oiLj
wZ0ISR+cIAhfdBVjLfN8oU7N1IhLElr1hza3ruCMCcJWnRcJsebgYXR4bxJRvjmFad4pQIgv0vZy
Xw4u21F3WdMToyurjWTSvr6aMfqAMsmkuVK6kxp3vbboJ1eqVUHZAFdxCQzq9j7D1vIZdRSL7Puq
8PZ1RaPM9pZ5iE7KkDSEoeUXQIFCvooAjavHno7EKwmgdqsVj/umogH82mNrySg8dCnxm6JxvCic
L1umP2ASUW/NQ8Fa77P28PdbULtkD3V9IIkLw2SNJbBIIDNfPM/FXZbQ9LfNGTn2vYiL+7ZMQmq5
TR48GN5QeDxZdvKqYDF1CiLiG6ijJnlDj16vINtYaNN/emG1faurjxjrvAaJMKUrE2REOT3FbbTu
ytzztwNa7cH38vCBMpnuGpcrXR8Q5/JtBiHVPA00LPWkCrr8lejx/ER5H1eRxJfpweXM+YG1trR7
uXLBAv0UfjOExcuppkhkB0RFvNRkPU5RFHLD3YBCybdrZ7NfOS/br6yE78RLBwQBDzArN6JdMzfr
MrDZbprNxDo/8P+2fZLQMtPfgMFML8gtQ0c7kMfqA95FO9COgx6i6l3IguuJ29PMpcCv3geMw3de
68VvYySNfx4QtI5juM7N44rdBc5UrOx7Smz3ISX5wpaijZ9dhKSzY/sZgEdL4B75PnIPS+KoY4ro
/IMR0/efrB3MKzLkAA82oz5oF4m+lbtlDst4JwadU6TnhogzNGu8uynC5rrkCjbkUE67HnrNj0+f
4VkHvrgwGeT9W59XXrybMqdrzqBVNANCCAs1xKR5KxmwVM7aTGt+lMkHlsWiL3gopQJa20h3+DNB
R3+/WSUiAjQrpcoJif0sLerq6HSxXo6pTJz1szJtmKNWWv79E59G6e1Q1tT4D0wVxa+6zNgQsvPH
CuRYSYIkD2mVNgtu6j3R5nKY2YRQfMn3IQbj+miSfJqRLuO8eE4cthK3u7+bBJDmqMIzu8RJYw8U
7jRD8MpCUNybZBkpwZQCM8uA/RuEl6NacpbUk9OLIbeA42CabqQ1qGneAsE84ofDpMAGEfATH0T7
C695xRxTjN14x2wWJ5t2DLwn3yZj8yziUkHcDaM+OsNz0IqrJQfkhVej3Vp/HEF2hMQNdl0axcxV
YoZR2I8pmregf7T80MJNNK47HPYHw0m0wiYY4RKE3AwxKsbx8KWykCtk1Hg+XJKsNf8mrovbEkac
uXCgiW+HIQT4lT/ytxcNY9GAK5RvXMfJsim6qQCQA9ojhD2hQn1KLDWxrAGy57S6BUvW3DHqqzVd
1/2KdIbXYZ0F8DXdC4lsKiJWtby8GI5D5NvsbsS8Cb8gVzdbopVJ192RpR/CN634NRzpf4y7/yoQ
mwJTAb9/plgwB/IUm6ELf6PizgdkDhyx0CJizfulpaR3WErcuPHM/nZn0to/pBiAu79kb1rDK3wJ
3Je2Rz68spYZa/QHO4TurqJ1tDkvRhN+2jsjLPFy6y+kYM/ok/0b11WwTjFEl4sb0ymIcd1xhydt
Cc27m5aCV/xWHUPBh8mr0Nu1C2GGv77bI2RCdeQDgWwWL2hrqQK51sssPjGYiJbZCrbGunPmJkND
DmUCbEiEKJU1EYyEXFy7L6w3J4/sTcXBN33xt6dJGS+741Tf6Tpxm10z1JWNhjPWk7eChzIBJl6A
ZsFbK+ohPmk3aw7j6BT2KpBlEzYbNPDtCaUN89/Y921JkWhS3dH0lIfPCcacH9zJc34OTNVRC1Ty
1r7F6MhnNGn6txrUwF8OiNNDbZ3gpPwg/8nFMF9YuwXBycTOcsUa/OMMYcTplYeZV3+ttidrhzDm
AzwKMLECJFBryM8M6KLlNAQv7jzgvWr0VvMLTP92q/KH4yhCKLm7OWdni8VwqQBTLDoJym3X+AJz
Ope92DmNikvuNiD94ByqSiUCg4ycLDdkolZ4toooLrOnemYTfazi1VSfwrQL+7mujwEMTfQfL78z
x1HhpmCgh5lcSSBbuKI6nruwMT9rGJOelpQOWNKBM1YdVHV6kn29CI4fb0SlgWk0cA/s+/pv67ja
Qizh9YzukBpfvJMGiWXFhDNP8b+WtSQ0i+KW3+/paOj2C94wOI+1zsBVT2mRI2auZmiOjkKf2RNI
Bx8k0qGM2VBjy7enrK/i2GyXwa8hxBtkvstsMWwmuzmQ1XDxRRUnK9gapwkh9dEpqSqKktNlXJa7
IBQ9+gqz2LjKHR0BE9Z79M7aPuiBVFezZXWouhs/yihFxgeFHAADnbcEUbKMAskgW5dfwTC0w6s3
pmW+D0gx8xgz0gQZcFQx9eW5KIz6u/KbKvmjHGi3e7/jxfNV9xgSNv7K8r4nD+Bhd+rDaMHSpEFQ
9odhBv691yCdZr4SlVrqR7dRM3/sCJrevTdja8UzdMA8UO/IWHmwd6Jex8dMIbtzd1LAO+vN4jc9
lCpN8OyaYmE2ya4kaVr9Zwrtyr+0FrDhBLSEG9iZfDYumN2fu7JKvQtXYteHgoHk8yyHFrNqIz1n
vrMZv55XWPKu3QM2XeAoJ4U6+wXmqI3T3JSrjv7fg9sjnf6PpDPbchTJlugXsZYzOA6vmqUIxTxk
xAsrMrOSeXAccODre+ve167uaoXEcPyY2Tas83DgeCp17RkMj7rjmZRuownV6oKJH3thl05/SvTG
XYlLyd+BUzLEnmxxUVlixaEHtH3wtaI9Gs87DZLdwDNobyj57A8yG60bH+YgMLxEYyytt5XIktlz
12XS2Xp8PgBUhRP+XYuWrM4q++JbOcNwnOxKczxYSSVZIrHi4CJdUN2rPgtviVaHNsh0iQB5F3Y8
dHBlZvZA/AB7GYzDta+IR/JQaGmkU4D1vE62rwu+2YRzZj8/hGRMfw0G0WDXevTcTmNK4hcJt7OP
vtNjoV360MUYhT12POPEWGkw9UmcYNQFITSNvCZZHrM7oPm5jtviqEVPqx3i4XDuq6x4LGPDyWyY
vfyJvX/Y3tFRl0BIGmT+JGWcgRzyBtS4OUZL9dFJJ2i8qxGPzYi6etNDcbKXHI1fOneKyMNWPc18
GPXgKFYRVdQAFCh+9ukei/Y1gRl9aEJE+61Ksm7XKS//9F26+2w8Ri5nGsre9hUmdOcBepg5ViPW
NsJ5KlvOmgXsNo9YvYBKMml3aAI3G6+rCTjPEYEzK+6FEmWKaNHM38gUF3/NmdO9qayOKBMkr8PD
T0MjO9e+nNwjbxD7s7SkD0jlYNrpqBF49+JFtFsxOJDW8J/U/d2EoYuU6BrvdDnl066r5uDM7tfP
DomBE+o7GepbgSr+EdpcRCSPx+W/TBLnvdMqnl7qzEpzVnKd3lwbKnYuzlgcJcTJ9kD/lGoPtRqC
k8kLD+5i7dbBo2Gx8tSUOcDkwGr5oNXQX2il5mbPmK+Hup/PYq3isx1MeJZhJf+oWMEwNBnb8iAo
uyedVQVRZxpo3epCK0RN6TKJjz9qTItTTWDzxF2S7Tm9WGYvwybuklNdrM8ucRGynGW/xteuxzl4
0g42mYPw6TjGieYgnjrYXfHQJBa1HQS1PEIt7KEbM6Lyvpz0f0M6c9TlTA+uZV7tunN1Tr8ey3pu
5G5wvuIMLefVrTFA7ZLJsAWhe+9KriNDS+YV7XGIoKW6G1Rud3aCwT0DemVgmkqoQp7EV8D2IB7P
7ehKiNBMAq99XLDq8TUAI25JAEt1V2smeU/Ej601CZM1McwN5OOQ/uyCjN88Lw3o11QsoCud8SmB
THtYS7oSlynp9zaYMCONw/JcE43cOsAcCH9M/fCwVCV5F+44zQm0UnbnTgXdMpqZAxFZQayUXv2o
ufK2PlvPXeSJvLz0lZeAmTepg//fsaSR2KRnqMiD/z7yTKLLcFDBMYscPE95PtHDQ6PhyFrYr7Aa
sfhpxRkkduHsQkfHeA3GpDuuaGIXB78OY/dIRviARQbX86qKBU5Q2bbbmrwikabCwymYiQGR2RtD
uZxyjONEsu0YMWB4QbxzkRVOg7DuofRLlmf0mjh/yZJnx7gKs2/ZY9Sl+kT4ZxhbuGQao1q1AQ2I
J8b3k++AvNFHUNajs+2xUl1InrWHTI56L4ImLr4G4fqv0pP5im0A6eJDO7eGUh24/qFBQuKkSJ32
sOHqgBwg86z664xj+KTpe6tONSlhWjJ8B4dwV9o/tSZPGBCGfG6WrtzVWJyB4ZkZs0Pn1N0WpI84
axTeJ0q3+6dh8KvkJUcqfexGRBk8DgAdKbquHbb7jZ9tvMmkct9wHARJ5eKpNaLlQGgpm/kT2mZJ
6PVuk3skBu61pqGjj/NHGpLXZuV1GgqsbPVmwIv6ONbtUJCLxx/hLDM6Is+E4i3ToilOYyLCvYtQ
xNwzejsU5pn1GY7pQqjkNZAuB+KByBbusHrO/9negN52MgQAeJ8pD1VCLTQ3j4QPM+0v4uBhJnhd
kgXHLQs2cexNH6X7gFI1zjcEMP5EzkpMTEzRVrvaPNIQkIf7tOXhsdWF07AVYdq4kj/ueqBKS/Iw
M7Z8WA2Jh3ZRmfEFJXbAQ83Gy2sYNfqhklsbltMLh+AsuqphSM912/v3kdfPxSUmYwGfrkXQ34RT
R2pJBLWnP9FOCmZTpLv+PPv93BwIFNGoSlyjiYBEIa1VXJtSXBOuD33CjjD+YC6o7oxa5C0nMo3E
v2Opdl4ytdMh1Llib1AEDxhA2JNmgWa7ls6tOdmhaH5av6afhV36cuYf+w9+22Ck5Vd0vMsNhele
O2JsDzZ2s4vjm/rk0Efzi2NrM9wvOp4XukInydq74wVKykQFlhSX0uAkQxAQFwqQ8vuaAnGStUZM
1NLPdmAdLcp/uWk4WHSz7P/BEkqoqXe5YMk+xiS4Nk41eZeEsov2zapBMCMEcQrSv+4SWly5gZtL
PWkMEvgpixNI1fLJCdogPdb1LYVpXUu8Cgpgp99BrK252CxDHWI5qxdXdn8JU+k7ICBm2RLPxEdp
oDaCS8DHWu0xdjOICG8a9JFkG0U4UAlK5sB6NCdEvZisDTyRHW9t+8jc2ve/gluZAfU9OR3vYO2T
6LQGU3pZF2f+Dg3r46UTNdahOPlVLSSBnm9LZftLq3AhpYb029Il4JVfxcLqYsPJdX13sdlwRSP8
YmlMOIo9eFntil1JxgHnXOjnpx44eXQI2mG6408E0MDhoP8HUCV591YXwrCjsQEWVe7B4q9csAU4
M0tAtaU3qBtXHXM+9IEuJbyBnyYlnojpaEpuHrbMrl88HHOEHQ7kfopeQaoWFR4Z9JTOJKmBFCc2
2/nNhCMvWgVACkN7OnRRPZKOOK5e3v/2wrF7HjAqrLQcBSwhuRSwA1Q4T5/LyA1fKGkFo4k3dzc0
i7t3uqnb83wpdosXYeAdsJfNb3LCoyHXYjhisIv1S9SINLvLVJZ1R58XQMEWtlzWs5VQPvbpQhZ4
h+bk3Zsa6cohL3Nu/UwQhFPwUKmZQdKJWQf7hj8MAMX4mOC/u6Qsyv84UGZ+9ZntBl5aE72OS4T1
piaDdBCTuD02M3APnDWCFhkopxbcSBOeYLFDTyaOYbbWAS24W5aVjAmUGEIzRuQjZuCR764lQwEg
FoVwkvzRLXLDbkzHiC42SOXq/8qVseMRrGduOmLiAJefGHvq9QRygEkWBE5wy0fRvGH/40ZsMqL9
6fDAidID8BkF1UuMWfKvdWfJ9cTiddNTGnZcKUG4YnNB8TU2WffEBLrHlfXLWS7edNQzJULMxKAN
OdWiaO75XpzXYZBkqbMVC2sRYQNgqzO0+2kI+V4rDgF7QWThl0i5N/8tojPi21nwUXrDivvbXXIG
cvLK9W5Sk34kiBSdjSvYH5XTEHOASoVE/Upjg2V2nVnXNHY7YPB+7TnOnIzOJg4yGY3YORtiHP5y
wSna9b3jnCrlMldoSY7/4BCPG3arZkdO7Drkl5UmkoxP5cpVxn9M5MUAtu6quKarvTHXhB/8HjMR
wbMqcSXXXU/QOFtqQms6JX+ioqG+cNIM9uREor9mpBNQ9ybwt1hz+mRvjUA6hckRkw40sF8l8YM3
WUu/+yi6LEBiipTdlCxVqpNUHQHdMjMVz4WIAD0KchMCnlZ0Uh86NwAswImGohSFIFC9uZwwIlRW
fj30eVSH0+QrE+1d1bjVdhz8LD7VrJbbfQXBBT+MQmonIzuFsXbxeNuM0JAHbAUFWlbpsXO0cJ/I
n47Tlf7l6LHOaLCjzZGl/5NQBls/zskAqwNi29Gldoc9H788pYDEWjWIkGGGNVisj+lsDf+KkHQP
QevPGfHsjTkTh2MQZGF9h9c5t/diXChqL+3oFce6G6Lo0EbSMfe528Xufb+KMEDCpDwZa3+rT5K9
zScO1uJ7jksqTzDF4ZjlXdS99w7nKMG7O8fch1nPUBjnZBARXEl5Zc/eUSKbkontZtyKXnFX0sny
ldtK/fWjIHyu0lh619WtbX7HqQB3I2/3ud5lrBHYubJ2fmjA0fyJ/Cp/NPycz/jaB8LfqipohsEP
uUzbcAwosIMO4/nPCoOyv/c96s83Czty+s0bkg3b0GKEQcyokIlEnrSa0rSR6tgN8sOE7TBlNJ37
hBbFKZ4PCf/C/6oaxA1SuhOne5Xm4w3d6BJxLLIhjg4LJTQ+URh8Jx9qxsN+jBJcMHsl4vi8jMAw
aTTsHmGMUha1FqBHdnyagZwRjr2zaezSb+2yjp+2XLt/YaTndlctIRHnJmRC21CbtTymLU6D7SxW
MAottqh7FbJxepjTlYqoxG+xoaq2R2aOMsUOO0nwtV/XKK2eHdVV6uqsPvYWyUWrjnS5mYu3OuAt
FzekpyVK/ogZBwRPYUjxd7LFx3YFi1Wvu0UIrXZ4eqv2klWDeKQBjyaJ0ibPLQUfbyU+Y7ORlAf2
dy3zRQRUaQ2Q7Er8fyHVmCCo4/rWcUxNBSuzlHW2/aakpwX1TcAzwfcutYAa7sX2MS2SZCQeVLf7
JS27E2XwxbWlB+kEmGnxfqHgR5itSyaHrMCszFBHG9SLw4k+oEgsiaLzUsj1hMq1EI3TU/C6BGMS
U2DBuYIcOPHfa0woY2XL7/g7IOH5nZljBHLPxW53sY4IDoXj4bTaOknkhV+VO/vFW9+YZkYnbWAU
kdGKPebjlr8XCd0N6CL0dea+EfHhwYDvwfPu3DGOHsqEyhKTG+rjetYqfFzIea/4/uPxGcu+4qju
ZjwGIhZ4iBQg0vRzHMhV37nE7KeAMw6JAX6VvvwnGO2Cd7/uHPqjEZVsvBkmEd1Zm4IAarMWmwVR
/cHwpKVJZ4/hxTZ/3WAyB3qQhLw6esC6QkDKSIIDY70ia2G6zOjH2QCb8vBgxb7IN1qNy5UbRe+l
NGCMqjneVV6MJz4X43hcHZaJm1oHgIYaP6b9GguHvBQL8zjN7uF9TdqDpMUCKpk8b4fpwGVICDl3
XqvEC39sVOgmYF4gvPLkOSRNTjCliBGARCAgTNcJXv8bT7xuq+laqrihdI5wVL+bWLGDgnAXm9+P
nCCyY+0PbLuLic0XZTd+Ph391hlpOxq0ui/7VthvsjPSf9eEsn605INmfd0Uh27kIUg42picKif3
9sJR4R4L/KgOrHDFeg40/O3FHarhQrU0EUgLtu5+9GFrQ1lxKZtdm3mR3+NsQ/eUDooDNwYoxA34
+Lw3BH6H5e8Cpfq1R9taIExZg8Nw21QlO/ulKUv1rxqatvhEexDpCadDQYMtOiIGEh3OsN9dWfSH
qPM57Zayo/nQgPKPkNuVPgdMFCjUXmfq9dDj8uLWD4i7RMLW8R2HYHowsj5af0KOsvftmPefCYJU
/qSsVA+siNZy1099RDdggfDVbQlpOP/Vtu9dTDuqvyBq8iRDK3TuK4pR9/g+K1KkCtuzWwwnmkRC
mkLKFiYIrvYCa2kbeO/OWGMIm4Ja/QAuuB3cbFGkxZeJ3RmRcsHwNs4zA3XIrZEmLRIO3BkeIZ5H
uPkDoy12MEhePJoPUKGwjmo2t2ofC7uOp1l6UKYqdsqf9BexVmGnSO8xxuEE31O93lOIOkP+0lir
dvzxLeHcJGYvMxaI4X3PzUcO46WMi/xoprSm0JF3H7FSl8LS82T4OzdwRcr4Z6Thc3iGl57gmQzD
HBOp4R+GuXvzwQzmmZt4fgbR5F6Kqa6epLUKXL1I5B/W+tEV6/iwq2boq4RSmCnhuuH2vnG+TPjL
0+NtF5LfxM9sJcF2YRmcf/ldrOSGkL3/0EmUc5YmNHLI30j9eKYSBLVN0dJL5tftrVnIC+ZvuCTx
NS2xU+5X0ieC0KZYjnPAvHCcaycJwLZ0Wu6rpRAfBns9C8UgAOeXYgseTtxiCnJcl+U1ViXsE/Vl
ldbc66Ka3voINzEBk9RWR6g4ttxRqlbTFjQXzcvKSXkrbVY99Ejg8yZ2I0mbcrQCkMCqpvAQHgds
O3uHQ/5/3PiEpBzjMXe5hEPhWI1Rcu7gIUenkWqd5UQObH3v1snOx7AOnOCl7AsEuxQva7WlYAOK
AeaukB18BFjhi7T5yq1q0jB+NgX7qy1H8u6TtshpBn8heLbVDBOXMMwSorIAuvu7YDbutJ0is37h
sR9+OB6UG6GHBXRcMsOUUpLlYYp77bBy9Ht1s3JlU4CaIA4DebNifysoubGOcJcnB98VeOUKF48p
akqGhZxXpjxQbul3z9T95RjRbg0DTdTo6+zy4nsm0TR519itgktQB7XgHI5Adsb53vt3jhtCYLrx
hL8LuBWRS3y76UgoOLLuqCjVUfZQYZsufsV+G561xAcK02qk26VKKat5mQa3fo9apr0qpkIWMafs
7sqmXYudCiHbLOCmAvFps3b+ndStc5pN62Xb1S6w4h2pBhRm0/6TNxfu1lZ97z2RM/CrA+Oog0Ww
UjCfgiynozZNnA6I+TBc4SggFMR+YDQbQhyT56gek72i7ougMqdPhq0hsnV37AeOkfjz14A9rROL
58pdb2Hdxa86HFV2Dk4uyc9LjekeWvzU5Rw75vVM9UDoHxIMihimaq51LLvx2J7TZo5PfhvfNvy4
kAB1uc1bi0P7T+wn0dbDBXWfd6b/D0a672K9pYghS4W48gqd0Cx1/ClIXs6bTGNM4uoK7HXCx35p
2VVugZAY8pwtu+YnBBoCg65FiLvEGZvJt4WCR3xOHiSU+ntZHXFIZgKSDOeJ4P9aAFnaZ16HpsFJ
CH8n43rb3c+pAGqaW+I+mu2Gt4/CeP2k2aH+Wy7WuYhGoGpoHUi8ZkB0N7GTQm/G3B6/5sgS913b
le/5NOIn5suHeya5IaYwEf2uhs6k3grjoHx2NvSJL0qcjbc4Bm6BYVDnBglaP2vM89hmVV/9BZVA
eiILZtagvgC8vg0WJDEgdt3vNe7b5zVf1t90ogbvdNY66h6QY0NlGkIFNwsSoM/CgzqNPc3Ka/Fu
8yDitcRW5QZKm+Y71HpFl0fJ6/BMx+R0Ttn9hYel0KuzqwhoHHml0qfGpD8+8hLWyNdpXB+iqnaX
TdlR/6nGaiwOhS7EvZxK3gwOExC8R64oB/5i3PxmOQyONCaHgfvB3LZf2WBO6xqzRBQTMAnil9WZ
G3PAQeZruvoCSEhVvCTePmmwJgGz6nkJQjwjOZNWQxvujO6aDF3GL/4IYTNKgWd1R41WzwQdUOmA
aJ/ijOuHcNfWmqwcFwNY5DSJyXhHUFQvXRMrADfgjxryt2RsGNkQ0BCIXIJTB8IjM7z7iL2lnfPp
tWh0RqitI6zzXGUDQ3myLMVBjITew/FWuwGVYfWObl+b7Ly6ZDUga4XZW8ceGliO2+vsypSRXqeM
jAusUsYHHve01wRdHDdP6MRr/wh3EQ8WjDwT3c+9QtRrllr7lxYpnWsXJCNmLifVVLQMU6vvaDCt
c0w4TkPUzY/JzyeoXMs2DX2C1YOGiku8Co/hDivx4G8haOCVjEXqNf8oKW8eQl5f335hopfZCaZT
4NDCTqQAX7MrvLlB8W3R5gN8/g9FW+nugEMmehyk23yssigp5Jq0fWWTqLIXWtV5ptJrTdPqV7q6
cQtuLIpRHUJXs9MYRhLsU8DG4V+Up3XwHXDI+GerhZRqX8zqS7X0Jaa4RiIS6r1CXqpG/9lvZE93
HB6a9Y0J2b+9sdjVVLs0NKs6VRytuveQfs3+bzVFaf6bs0VO2oHCnfISrT0ZdCQh3rwKpW/FN1vR
Z19FaQM9RNXRv87K+EOmGTwN5G1e+1gsuC6QVs30xhqQO3M/EIp4kA6Em0fMh1gSabhaUIqXPJKf
YVQFzzNDSXuadLWc/aDB9eAt7WuQT7ipRBCTZjQWnpSOEzq56d9aLjR+RN+dBkn1pyGY8bvpeYwi
Y4YNDd+yjruHBHOFf4ZuKBs8ZrCdwdXwZiJ7i+W8++ZAp5e/JKrackdK2ftPu56sn9QN+iFQAXyc
kU0yNMceixCJ8Yij5Ma/1WUWPHmv0i4mBAuivJ/Jm8KTH/s4S1TXRHs/CbnK6YNotkIp62LX8Ps9
vAGOXu0ck6GBibGeC6xQ8y89BqH+Ar/hFcw5Szp9G09by1s5Dz8xGFjzwpXi9h9gBTUoiTkeKJ2e
2f+R527LJ54R8GB6m+H3MCzrddhT96ri+E4zgVOskrggski/jcGpLuc6O2eFl/7D4a6aHU9q74mR
dbzE7apuG+94+F3quvvVFTMZjCJN9YnAx/Bi4AYcu6jvfiYwUA8as4R5jUSaH5thmpbHwSewiPmZ
Pg3aYVjg0ter4+I3W3jrJoexwJ1CrtanmIxE3iL3qKMygemK+Y9fza+l/Zusue/DF8UwOO7iAvb2
F09u/i9XBqaErU8SPCCWTteFycm79AFyCo6nVaC3WOHmYieBUX+UID9K1m4FJAuyJ0pt+RrdL4Y9
BZglq3QBXYyEMVf07IzZTsEbthR7YE75RaahwPnnTMH0DBmUq3/jEbTp7kcygd2uMQuIGjlk5hgX
amJV1mIU2pFGzHP4XYZcVhBNjfsk86liFB/YBba95MCw5lXkELk1vQToajra6cHNNxIXbDf/pZ2k
We6LLGL1O/VFej8Ti/jJY1T2dJ8i2mFMEx7qqQ/ldD5WQQJKzVRr9swJHfuT6Ut0MDPPz4kPWdtu
iTmJE6tTtJOGZMDPrWhufc2boIYHi5nj6GtEJ9Q7Hjyw3RIqrjy96FPGSxcLM1d0PXw3lFheC5Ip
DXJhm8v/Jl3U1HZnScmBDXsp18wNE6mTZzJZbfVOK3NMbIEprTgsXpnuKw948SFNuoV6r76IqSPS
ZVL/EWT53E8/XN2OFw7MwveRGEP5GeE+QBDFPZtkFyiW3ityH30lZEOxhgkapOihhzAZBAmKhNtl
7bHxedh2nObre2VnEtc5ntdnSvSU2SrryCf23km+L13Qtn8GLxu5QGCLhsOR0Yb4CQxGjruTd04Y
bChcbFpsetHcZ87Oj0dSC1iMyGHKXG0EoU+K5WkGYKp0VppYIsd54/oPzDGiiC6/qfVuer/6DtA9
v54DfWcsm/3rwNWjj6UxMXNgwGJ2l6b5cM/1u36A3TIV76AOW7IesJm0oXARQ9xc/87mfiw32m8K
SpuJE3JbRIE/HYWEZbVfRtdCRSsWshY+Z3RARs1ybmdRUP9T0JRHnXrL2oyMx9n1JR4DFY2oKLVH
onJTuQkNxX6b3iOHFK+17PCCFH5Qf8QVTBNOOG32g46VEuYNBFASO2HSxrjJbwuaZIsV0oc55ci0
rjGurbIy32W3hNOpmDnnlxQ5BHsFfeeQolYQiaUggYFPAvz7uIHPCmZn7uZ9z6wTb3w64lquqdbr
93hBpx0RMJhkxC7AMLFausnwMCRhfrXNunGnkEJJVvDk/fOqYREdYffCDCRFzv6EAtL7hi2BfPQz
aJsbai01aQczsUtJwkUYesizHKlplYljweqSSvvX8UAC5NqxxXiFMejkL2HO2uIVCZGJIHZht5+Y
Opbs3S9se1Fx4ZZbutUIS3FyOtfIiRBpkukosxYpvQyWC858eHDAR08LOWCaawKqYPniJ0WY5nY7
CwHP/sgbMZdik2I/oEBP9XBacI/M9jfdhPwl7GBXKG6uS8oN831jEFkHLonXlWu3PA/YEUjGDSRo
ccqG0XtU5fYHZorffTrkK8g2NHwMmnbAiYZK3RcsaP5xvEzwJ/amQo4fGv+DYsHEP7HcLu4zzssc
Uku/T59wqHgYJRaLNp3a9Mq6CLmsSNF1JdkwGvmigP3eFATPQ+NAkJTuTAIpYC2+57Elf2GbcV7a
0sMTGpgAAC8okus8QkPJoLwikduu/WnBdt2ZpjcHzl4kmAJRe6cJe8NblgHPv0ZknnfgJBwBsSzI
gy0Wl+ox0z1dlxNPUbRT16L8I335e0ReWp/5A6fXhRPuG774UBxDYpB8Tbbs2IrPJeUAUpUXI7Vy
Dm2XqMdwGhSa5pLiPsRd4A0fWVy3f6zLAprccd9izBNhcperBcQK6oP37qOjN+e5Xm1/I/uY/AQF
IbmmhjcgCbnb+mwzxCSLbreccX9RthR4P4yiQfw4YBbtX+d0pEY1AmO5vkVxn5uvHpLooeliWLWx
25Z0fq4MV48rC99d5PbLL88j73nTvv6BPsSdJDS82ibEZ5WMffcd1AvDRkd9otzmXVHeA08Ox2d/
9lmbtEw4YLCkwE0pZH8ibJt6575n3hgjiWyuW/6Lm8pZ+u/OWedfjkMYHcyVJpw0TEdAIzLkatDN
eXK8hm2e5CMiwi2RflDRhN1m1VVxdSPINC/QMbwEQFLonXhxrHWK1RULy56tQ/glwFw8k+GkJC5v
Y/ZJq/E4NGKu3tUMDbB0nHw8gjDgcA8Fuvwvi7lJo4jKngc7NPX8o4sIe90chouCfjOaY+CO1XSY
KkjB2xE7PmXJkJW+dOiBXu1aUuS2kpG/YVUXPPKaUK8VR1h8J35GBKSJyt9wa/UVzvdsSHQb/wm4
cbGrcx7We8aJ9TVQcblbeuU0R3ql1z2NXgRNE3cpiZxAZ+HpJI6Cifs9s0TYaXOdgq9hIRPOaZif
aeZwv3MdDn0cIJ38Q9Bd8ErQoXvC+/WDG9X+hnefnWYINOzuy+pS4ZQ5+QAG2cAHXcHu2MqzUgr4
T36LNW8iMYh+C4vd3rkmj/394NC8iYswFc9BEIU/RvPExviT9aeqbhRAjNH79NgosCkatcfjYUjC
U+hJdO3ghvbBpcCnZFOc/VvzoHwjubr8hj7pQLyQiY/ER5bFExipcUvm8eNsRfNq+NhfIG37J8ZU
5rEAhBAhNZE/V5OVP0XhdUQD1BRfYzGFy13qZ6E6Er4lxTI7c3iko4o6TM+HnaUI6TwEbsMJjHFh
H2S46Lf0eirsCAWeUayPVw+zPeMmIGiUdBxmU5zVqFYiXXeB8Kdwh6Uo/2wznX1UHP2BsZn4Iesq
89p1OSgthpryc1TDr7yvJF9XiZ/BGL+5ukkSfLXAXd4zfyYVSTd8fgpnJP01WP52WWSPRbrKZwqA
ivIUcePtfV59w6aXnnrUTY/rJiSDdz8KTuN7O4QjQa4QzqX2+VZVN/xiCFn2PUGZg9em8fxb9rUI
Dw4clkMLR4ASYJ2jjmL4xh/r4JEz/FpUncSUgjtzE3s7ZxCvURzYB3E7aWEb4frNLGhKrMXxnVcX
yYtgnbBZu6jaBYheSBt0nFwMjZJnlvT7JSjtoc4Uwxax875A6euiyzTpEcxJ8DxRf8mUubQXZ8zT
j2UKX0leOQcPZt9V4Hc+NY0bPSkC5se1apfp7FKGtONZ1HFowCTd7Fzf9y45vw9UI8QDdxP4NkCI
GV1mjaBqPmienS8g8PhtEZqoZW8pOv5skTHXU4BL4zngZXUqskR84n6g3AK7M5qqAgUS9utY7qwf
RAFHyOEHf6Z5i4sWJ1AVFp+4Mb1zI0ETV6M3+fjvwUVi7qZaPaJAPm+GfpM72OFCw+dqZvhWxeji
mOZktWt9HzJWqSy175FlJ0ydWflIpGHcTVkUv2RoTZzrpzzFFeaECPZFUGU0+UD0wk9RixOWLPt3
mrv5xy/cmpl2+MZuOO+9ys4YVusk/nCiBLNa6jyvt78UD2RLDSTnMoZaup5PpqYQe2Mhc8Pv5Rg7
YgcY+ulUUsKzBWHn3eGm4DQaqXm8SZ6F2FRzm18UERs+6gpEt85xcQiPeQcU6tZMrLUDeNUbl46N
J/QpGNIsf4qZqan3Sp/HYdrTlmC6MzgEQxPMOJinOF1PfNfxvqMv+VUqB/WPmO2PhzNg17uTc5lz
eyFmzcqyC4fiX+RmZuMMHi8/w7e6Al0uX9clpgJwDC3NKFAQDCEmveUMWvFCA9L1K+XQe5vaxr6/
KULMiJiknijZiL4cI6ky1tMdCIHUu8Spy0PVhWz9IEYM/AMkqC2JeaimmGquDEvVVc63QHqI0+J3
0tFdTEKY7FFM1yTlqW7vQuTginZc579Cgwzz8gX4IgmDA8uXCcURJ1ilfdVsgYryIo5U/Vq2qoR9
WVbeOWLl/BUp3d7NaiSWzkz8m/G9+VPX7WN1C1xy6yaK/zF1SBvhOu637arH1uj0VwTefDMgiD4m
EQXTANPpsbQpqNdtIWPaKruk5aWeB78bx62eeWHNF8mk1W0sqJ7N2NP+c9I+QzQTLnQ5X4EQoZjn
9gqteGN9+KmwO9Z79Bas8XBiVSHYQvIxV80CQy/5csHYg+U6K8gt4AnRu6xSrBAYcDfM9fGnnlNC
BGOrTriAUIqKisRtUek3UxlOnFQGGbxH8oZRXW2+b0OZ85D5/zuinqq/aFMx9chL6j7oaU09ogws
jvClA6HXPrwumze/obAM/obL7+Z31UP2XiaJ90DTS/ESoJrvKjNHAMk5BMxbjTlE7X2zZsWuqseM
c2tKWXANx2HD1N7fJovsz5x4wysH/q+ONtOjKSAhk7JnQkAhpZmg1t/o8DZn8Ov03WSKKNhmiNjw
AtjSfS+Qd7JtKLtmuhOGc78e+7+siCkuj3wL4Goeu5c8FBEkqji/uc9rDECquOFGR0jwJMa9N+lb
anhk31XfunCz44r5flv0AdtteGftcYFu9pT2U/fCUYVnSTh101+KPuhFHlecBFNTs2/ppMy2PBcU
hTxAf/ZmDbPhcHMrbDla2u3kABBqF53snNrB3jGnhBC9kgMQVtYGSSMUFy9hwdsT09rhJTb7dso1
UYaa5Koopn4bziNFEUUb6eF/HJ1Xc6S6GkV/EVWIIOC1c7Dbdjv7hbJ9xuQgggT8+rv6vk6dM2N3
g/SFvdfeZktLKdsgriKzi3BmIJa3xN43AHTIH11jDeveRDhdzXubJj5r/Bu8A7ETPJzkQxtsppD1
Ijy/CJXTadJgzlmzS44z3BTCenFmdjeuq4s7O3CdDwY16acO7PYYDZHUe1EWe6iRN/VRwfeDW9xJ
H+OaidgucGAydgrPzpo8MpQxcUdIj8GPnWfqCOrNOmZsH5u9NTAj9HQgn0tM2s+B66ebCOcbyV0R
XLSgd95L1dsfFgg3a19mdv4zag/FDbdW9Vv4vbnPEGNFMN8J8iKiFyFshB0HRIoHJaeNxuxSD7I8
eybs1kqHzPthQWDlAMgTD5KeucEolMW6924yduil2diShR3iFsjYd1VB4iH0m/4lE7oofJKn3MZn
3lAdI6jKP5i+8I+N0VM1sD6NiuqEUyBataHp33Mg9bhTppn5+lIk/asu5pckvtUIZLnXe4OUGx2w
529mOENbOYTlEctZ8qjYO3zmsXsL46gCZtu3hYMzpRyfuJsouWCx79k0MNoI7YrsHbu9dCE00Hwu
1IuBWbEuCu0S8w4V7SZTTF9uUr83fA9zdYqZfFBNJWlDWBDY17sFuvqWfJT+Bz92pNloJTUHXJQh
BPMDd6Z3cyx32w7T9NuonAXmyG/x65uMJyur4rXVCvj/JD7PXy1B8+eKEY27pwQKQXazCMeFxgOO
3jarLMa6yEpgdf9CpJjeGaLY+7CMfEUUVu8+jWHTpcdCsNPe9YvnYeHBAqdXAoPWnyM8rqIJLelm
TO3hPx5fUe8rFvavTp6Z+svWun5YuqV9DOBAPBpUJ/R2KhIY/UNT3Oj9YG2OiNk8cqciG4BvDp/T
bHog7Zh4pNPJ6krj6HWMPFpucDSuuXMI3PpG1osrc9aTmaKvkT4vQCfVY95AtGQ9L6hu5/9Uxiuw
kNZrrxk5oRIZlxTYIYml9TmbQ25evsA8r54CM2rAHEtbnDInSOHoNdnP7KSCWxVptb8DUuOXj1gA
CFQ2IMbeyauj1tJY33aprOsD3SES6XysgwdhwPGFAynrLIiW8DlNCh/InEbr92wz/804NmDcUE2M
rh63qB5q4rCFFd0hgHHkeigrf5vlvr01ir4buSBMwyIjFHBH45oyr0Mh40Yt5E1fErLmcR0iwm+i
u4WcY3s/6Mn7x/K0ORXukNEBkvchEFA75o638IZBJptgB8mk/81Qaz4wyiHip4o8D7lw7CLNBPDA
FjLEXaQ3utOMgWzQBTEVxiTWo8dkfeeHwfKJ5MbXq8Bb5Kvuy7neJHYt1YMZsI0SY9chxh1W5eCD
EPS7LL/R4hw6vXSDyVWRZzjjPr13geXVL2yzrBlxzs33+2XTxDYfqYfEAJ1By0YFWwV9P/9562A4
9SerouQi2KlfOz2jKYWQN+nnI70CPyYOqfwZwknaktZie4KfjqUozsbUKyRsKfCra+w+dfzkJkWa
5Bu0VemkKG2ZQmcHjgYrEYxJ3cS9RggrMAsjj0xfYSvm8VtcjTr6NHjmh5M2qPmxrzSWRqetIdQ1
htuIJENnj0RgMIeUdzWvWPSk2oLV0cR2du/EsWsDrIb1BOEtJBqiOBZJFkwEXS2LPRC9pLqJDUA9
ZCUlHH+UIzqXAiM75UYS4wWjDdHZHytJW/4zJVgUA3chy70WUUcpjbqmZaxiRBb0x4UPIg8eTLdj
vgwanItnuaINiW72FbIyr1FuW/1BxeCEyFbhOlnRhAnMdq0dbSqp6isXFi8LFlnmYumUMEVGI91/
Fsl0W06Vjr6nw43BrAPCoALDYOKths5XxWGszDLsdORVn2Rs2NXRKggvENiBxo2T20V+oJsmXVHO
ZskvsO/yYD+rwA2PE+y1GEVnTc0JZMY5aXekR4Hcw/bJp3t9BtcDDXJlee0wnKshZoKDNL+p4W6F
2XTF1oRwuNaSFtrhZh8vxTAF/qHq6sjsQitb1CaaGv3pOCPM3hUF0+Td0b2YQ48vEjV+2QXdc3eD
dzTiFuaI5FXQON+EwEQzxhlDT6QN/RqbRzLsBHyvryYbUYh4IBu5ayrfeQxSf75xtAbUTb0kUOWI
Niycj13rynQnHFNWd/yTUhE6qtDjchxIQk+t4a2z5uAJ/ZM2L0QX9Q8y0B6/FOk0cEtcV+3rvnIB
3UVMZISjaPh91GUUtKVtONvT5pVioR5/RzhAv6TXYYZy2JCHuMmw7t+jU+je2zJtwd0ycX+qrXH4
izzsIQfcrihaSxSlF+aIbv7gKYfCxw2nLY9d+o25IuiPFtPVlWyT/CHnOCj32pRpsavJxfuRkvic
TYYRkeQLRpfJoYD1lmIAzfg5YRJXZyBikgQry8m8zVK0zvzHUH68dolqxn00d+EPFDkbNzUZi4wZ
3YEaWsLasDdpIptj4+XNfz2sEeZKtkVuXb8Y+2yzavvCSTpd56m13nhtCYVCMkTwWTjmY3Ds/Vhc
DF2Lt6uFLs4puzY0yablqOebz72dpwrWxB0DAxwbGP7ZYqg8ui+hs1mbBFcGrSInkDibcmneMOhI
Jv80SoiqhZNhaJkCQd/mSJcmieC27kI6Qh6Q7NSiHimlo75jgjnufF/Gp9HHRM6FbQowOKLBTShh
Z6PAqS35siS4Ovg7MIEQJpo0IJdGEdyRsYBVSlrQBG8GnVQzwitltUHc5hdvFax0c6jGsfqxykkz
pWU2yzObTQL3ELyiHy/HooqDXsTBC1zz4plvtGYx0JX9iSiQ4EP49HAHhoAOQqReoz3O6nDcdXXr
W7uQHrjZLy5D9g3GFLpP1/a8ade1hnkhTwz+vh6392e2mLg9lz7E4BMa2DT5r+vSKt9agxmSrWWU
Ko8xwMYMeizZbDgtJvEM/Bwet2Thd0v8pFAb8QA+Bd2oGIiImCVBWVISrgwfJvjQFvQ4t5wZnnJE
XGcbCme2F9yK38Qr0jOzxJVXqhIgp7q8/cTDaDOvqK2alBw/L/HDmzFihRHaVA5umU9IiyvBua2X
1gn22FygOXNS4ivuOXmfMBJUH6LxScXl6cVPkGiQSRsCxKCzcSUSGaE4iI46ybLkpZsZPW9HkFrj
mvGB+5gBE2s2it/hJdEQuzaT6yVrcLLi3hoyG2tKshR3zVBTevUMXavPzre67pVxan1nDYtJsG+Z
NjvR9nlbhVFj2DNZ49ljJ1ZPYEFhR3qo8e+YyNknkXBqiDTW36IKS3w05cLsU2ChYyU0w8S8PXNJ
fVQsDZHQkHomUFBi8c03tXG6VyBicv7PiStCQlaVYIT3nbsarQKlpysPFIRarvrOFkim4TOn16Go
+TSKWRhCkTw5RcB5IiZJ09RE/XY2ePlXAhKqWZdWpee9baw43+ssDN39YDEOcxTPzqo1avgJBUvu
nSxbcydQ5rTfLfPkAlVD0g1HpuNWcteSNir3rs6lpIIqwccYhgvXcnJDJE4dJTfO0hxSn8Q0RNgJ
qzcoJ8xkBR+11ImxD6wFhuyLNe+o7j2J0/zgOF7jX3OGzfbK7sZ2OZRNT/SY25jaP8x2l4dHbgvD
QDy7gU6HhH4YCo3D0tS1wayv7bYNXmpckcRQwYhKvgc91u0p4fb/I7yFPQ1fdvdsdUg4Nz18kOXi
JbX9hzB5ehgTA2i6zWC64HsQ9uOsLGxPk4EXc+oaJ/hDzMCqTnp2FqwDtI/hiQSSJfhSEEU3Y4gO
aoBsSPVQldkl6DxtbzU3sUVfhBdOoOpdz2UanJYwIi2Z0ooJXN6lgP7gwG8qUic5DPoqFrvcZun5
7MJfO5bAcCgfTP07BWiiV7obEJJoH8bzViQ1o4HBG4Em1qUaHjqIIVSUlaYkzlTmv/A7xc+Tb4OK
486ObNBzMRlPeRg241OGXvCYL6z6b0w1+4L7Pb1rlPiwFfvezQDT8WExE8QVIvLUygffslWNveDG
t9xTCHgw4aCWCN3rMBbv2FGH/GkebR9eFXPwtcO5yxrEch4CuEI2xudKMghrrEeBBP0uZ55arCsG
fbvWyskpvGVBdDXKrW3JmPyIZiKFMTJV0R7tGMt9N8qrj6XS2FsrlySpvdGTVdx1s4taSQsAYoOK
+Cx0HC9iCzxNtey54qUskMcuuJGa3PlXKCxRaTVxIzVNfaumws8bJebCz6AuENuAhLisW1v0TmXh
rDLTgDarq/lLulUHjHfBqGLjTTl5jvuSMOrexlV4g1hpcUI+Ba+hqaIPyDH/QTnyQLNq84jokPc/
HxdeAua2/sNEE3UFJTxx4DFR3aF8TN4Ga/D2RchjWJg5JfuiygRc/ZQ2wG/d8h6IAYKnORr+tf5Q
nOrWlqxdC/Sa2ygrqrvIiYtDX+byrQlL7kC22diOOujBK6MwjCMZDNN8xZ0QbDMfbTLIoThaqSFy
YKjhH9qnI5nVCMGxzQ1LR1B4YZrgPhNYnIFpoGDTeGXYpMAncb1l68ceNylEg0tWpPIhRf12Fwri
h5hOwy0KGJkiuGzVz0i1MW6o2+YXvbgAkKjEI++7YbzqUvLyi60n12E01XBZMChr9yWPgL1DuB43
fHqKu2PuFeydui2mbjs4YzYdWefa8UaX1QCMlsoCGwzvxjOvNSmMjJaLdqeDdLQ3gafa4ruYNXsE
35o4cnM4XPAEKpILXzLkUYhuWg2qDIG0TMF2kAMHgQAJ2RFwr8+QerIbT+2E4PXb0HxU80dvt2m9
Fksfdg+TlQzmjlkLvg6JYc/j2Y+QN6ySGEfqPrFu7EtOAnhVLYMUd106BlkAQ58ILaXtRXuv1eWN
a0vyD9dL4l+AU9zWaEP6L0owlIEOaOdbKBAnCOGIaOYBfjgxCSU71ufk3yKaqOCWRUSj0XOPHMlu
bWtC9BiaEXLXVwhl9CwDfnlB93mbI6NZWmdppWZuo0qMjK8AoCEzRzW9qZ0keIajxSaNfz5/V3XD
cTaHUfvlxqz51hCPIm4QLLzttcdmy9c7kdi5nRDwYvfCjYwrFbss0JAw6McdmkvvGQ5ZxGoO+UaC
2C9vs31aUPJsObNZUeZDGoVQdGPk9QH3Ea85Wc2QPlNtQDOmQIM2Xu148wFrkNHrrp4Gd49F1Yn2
LnCjYxOBdkHdkWrN6ESp/A5zhFL7oWDHshV9S0JFJPsWQEpo9Q/eeMvMCMmnf6usFjnfgGvkqrwC
3iyEQbTBuQ6zmZOkte090TJMEnmSiKLNCCp2zx2Riw5OrrpLf+F1gGauwzn+sgGYoTkZVKY2IDFK
tk9u3L3YZBX+LnMPVJusJ+57VLsNDX7gidvPpsPgbUkGrD9UnSWGug4y7knNfUa4ILl87q6ZFzKE
aEU8OiaHyo3XlYi6HdzJYdkgi6VFRKNMGUjor142sLwdcH3oPKZDC9fiz+GL/aoZ+4b39Zxb05lD
E3c0SXEefjsarCdeb+yswdSF7KwiImCoCKLMIrxG3vAAKBeeIgTPwOhi9jo8T3ZxNAoQ1lr3c/Rp
xY7lrIP8ZhlCzlr78E7nzmHV0LefaExBtFEh2LuRloJwHAc1ArHXXTTsPIROqD7dcG5QYIx9yLyJ
fmY7NB6kJqcEErUawxKEhlZOWpx7hiM+g+/Gzw5s3Cz76DsSGZ+O2wrGodZhuJ3agUcIeowc16y4
Gpe9TdVf/Ryd/M08amwweRx+nCkuyuI6r2lvBTV+uGGdxYlTCkGwToLNUcKkJiZ3y+fQFIBp4tY7
Il5xk2cvRF/3wKq9J3TDb/zp0xduo3awP51xX5ShE60Rj0ifvSyaLAK5wv475SLpN5ACgtvIlfC9
dYr4+HnKSvIisfAN/j6RlvG3FOGd+5qB7LdfBC2XBTU6yCIcDDyfG4QoZXE3ogUEhEQhfCqk1f1O
7nDDm1dTvacQTJ7HANfItm0EtnLwNFN4Z0uRhRWcal2CafB1PW/l1MCgDRAFspwfblJVKlL5B4eY
ZR6Vgx+e5sqJ/yZ/zMmpKt3sd05Fe1eRac0oBcgL3/vilTGxomgqkQRFaIE6tqosWSCMfaLFa3rG
uA60I5yuaNbSxLIAZQTZNzMDrZnUtoiVYiVPVYI+C1dFOz/zZ8FThPq23S4ucrpdyiDaWeOp739Y
xE7WhlJF+ZvRSvvxgbFtkbJJH2qYrML4dJM9qqR7Jwkr/8OKcfIc5yJnwON1mvB34JBjsZ7ifLzT
BoP/ZkZ2Um8ZMbVqnWD0u6KJoPvNO9h8Vup7b+Xsz+cOoX4PVbYNHqE3E1dDHocaiIB0DQdtx7IF
iBbaQiCUY3ogwaD/s8cm/7H6jFrY9Ggpjw7+YnHwua1fZkiWf1CKYvVYO/hkV61TLZeRIuah63P/
Uict64iYwxSWjWmsp2RuG+uu6lX5nZIa/88bEkLBVItClsFAS1QDsaDeBqa/RJene0Imo86Cp6Zt
9+emIOR1tbL8Ilko/gfcSPwiVK8fw2RGoZbj9dujdgJiaycuqWIsrGDAdeSPYP3LbkitKJAjazS3
oF7zhKCYxQTqvhPmMuRrSmfvqVRAz7dFLZGttZbHarNrgXs9g9J02k2H4vCntenLCaew2zdBEFmw
JjAj63epo94Kjvj/nJB5HBi0NPjCiU2Ily/yBLM4jlU4JBkaO+zC2g42wZymbFZxJQxtFX3HKusY
o8BXWtyZqk7xQyq2NbuslfIird57BZB5LZr5BQrjY5nl06M1zWQ6dJO4Q14G7adLkwccs/Ol46nK
IF5PxbFEkHuUjkZ1gWo5Pfa6lzsumuKAKFs9E/wzX1noL1uaPNIrp8D6Qshon4nv5Yh2Rrlte6K8
ctBTOxH283sihxdTewbpQp6v3dQNzhMWontZ9+ifi9A61eFkb+ze/1x4VraxPzwrkDWbGuoe8gQC
7xDz1OxnGT6yklWYaaIg1R8YFt7Z2Ye/JZanJ2uAVUCJnx1SFJUkQpfRVyuBJSVCsztrmd+u4qYs
OVjHfjdHnvzywSq9W2l9o1iNTvVYi8C+d00ar1F0fcUhmTWwIoMW6WoLA4JpiLrD9vSycOnjywth
MkVWt8G0kRN2OGW/jQ1abp5H61SQovJU5TAa7LKbH9EPEprRWQQNhWF3Ro9dnYtizH/aNgH/kVf5
oSMq8MHS4/IueS83dLIBTiF/+aJrn49coVgcUpij71OGd5HRvv8vaO3hDFXpRrrs4t+cYn6ThEt3
jlSo7hxcSVjm+/qAjmt8G1GJsdvt1UOkAhrsDlSkZQfDS0eCHCANnCfAdWZ+r/qHhzFaD13lvNqI
yNehL50jaG734OnBfYvzRP4b8brtO4fQIFQI4tERffHq+7n6cP2QFt9pxAsj9fokcz/fEx+m9ouy
MTbgk95aQFFkq/K9qNp/ZLLUW0ASzPFKphJnrcGFxw0KaV+7HgNfVFz7GHICNhivJ7WH1KP9XCKS
pVpBHuaiRNvoohD3pdLZG1SgEtE0tSOyknE3CjkcfFmbe3iuUH5HyQyAiCJmiREDRlx+rC+YnBzh
H8xoX3ITsuWZwhUVc/TI5SIrSNdzcDFe+DziMLkv0kVJtsydPJHfnnyiy73iI2k/3RE/TpSOyGWb
6UhsU/zWFNHOYo726dMRnee+cvYNmggspgxs8dH1Bx6gR/zCH1nP/SxKa/zDDohrlbax9Kb+kWPu
M6iX7L3wPbOBTMs0yoECVZO8CLe5Z8DOmOttygDapzUuIBoAf+94inMBvCB+VbcP3HVMqNK1BCSl
QWlUW9FE5QGYsHokkgxHaGWC44JHaFeK4YjpzkY40kb5hjxw+rah919nZCGffBWGIAbrucWi92kV
dA3oJ+o78uIIr/GQ1UDwGzEV1YRAH1on9Q4+SDaCv8EUsmeumdwkZvmtRDpjARj0bhEKO5UZ34Vl
ox4nZFaykE1gI8RmZFRJL8ANZ7L5WRIaTjKulbzLTsXrmSS/l0Kn5IQuvgp+4KCYh8JlEbmqO3TC
W7xxDOWRijo/Sd/7GwnRSaz8dsgJAUjc9mtpq6e09QEL9PJOQRpFbVMRnMHfUeAdU/aa3NbhPU9r
/cx3Ildc2cFe4Htnxuzr/2zPjj4CgxYynYDgK+VX3nZJEPUncMSA/qKb2dRLIl7cWWHm8B3Mnk5N
GioR2VeRN6ix8zxbFrScQf5KG9LuQ6eaNuVSwshDcN4eZQLCvGwRLHgNQ1iJkEFBxnwofZuNaN8s
n/ZEPMgUI8xnX+ic2dAOWziIHFkOmosA/vpRxdGH8WH9DzRQ1ywJsz/mnkgo2owRgF00+S7IZLDB
aYDng7IwZuzaDj9OwNyaopfYG4bzBPuoAORf46I26qlVMQkIDKPEDqGDaBfgvUqdwhTpTSEj2j+G
3+sujtQhMdX/e1K8GbRF79lo6w/sfpTv7KyaE6dx+lUm0jl3nf5nawQKENK+Mk+4Z+UQmG3IC9jF
YOfWYnA0jI86ubDFwhLqsjbfINjC2V/a884ehvqCZwUARdGxS+lTfKNNLmuFZZrtHIA99T3kuXef
hzp+EP6UoxK00rU9+m9wYJM3ZjBsoRG9PVhWmX0apgtPk+hwFFZQ4xUgynvSCB4IM3AfSx2IfTdP
2aNrCf3ulOhxh0IMAaWCV+xuAd93k9XpfRRB7KUWdPF9AZW4YDDBASxHvWbM07w0no0gtjBq20Sx
s4bspHeM3ORjxjtBwZySjohqGxfdEvR/RQwGDKWPca8saGKs5FocFLPBjVMO8XUpQ2ANCaF5SBXj
ex2QOkxHTWgSWi/3Gy8Y9ppp6qkUvZHTCpfmGc4K3BuEGtMbMLUm2ciIpnPl22zbhsT17uY5a+9x
MbLOF4mzWZi7X6ykFXdwJvvzNIXqhKdCvQcdPaQUgdoyDJ6/uiR9AhaJmDYJH2Hjftme3yJFZV63
qhysOjKtnWsM+GI3+HN/dp2W24drcCfl6B7FXF5vJuEt+VYw6wvHYn0ymP0c8YGYoBzVujUJzVno
99FKIwJ7yLBVnjQSh+fAH8TrMHQSjryt+2Eb4/ocVrWkBz5zJclD2Nf2kepdHKa5U8Rn0OEfaZts
yo7G+ZSLGx8LvP4ntdD9RGwaNl0s9XZE0yFQKnfd09xUw6HOpukdz359CIcarBsfbABjkJ3o86Ta
5T7q2Krbk5Weu6hxX3In5KcN+zxissQXfENqjA9WV1jrwkpfpgzaIUECDuJdiEne2thERuDYqhm9
WMizsfyx1/eYRsJl9dJv1cfNRpg4/tD2cAEg5j852Y1kVgVxfHZ7mT6UzVi91ovvnqaJRHJsKM5F
NAvGVLoYIhKbDfk61TdyAG9DL49HZ8HgzfZRZ5zsDREY1hhfifxguwj7+IdYbu8buMve0MTeFAh9
8cVpDOgDweMOTkE04a0X/TpMBuqk3FSk6pSabWddxaz7URYe80xbr8gx1MVXVt5RdTcdRu24q1bG
ky4k88zBiclzlK/rXLgzQkzumFhRJbiLbH7TVA97fxqCt2HS2S96YQQXIL42Pvbyv7kW6AI4QbrV
QKbwPgvc98FgeV1Fs2/MBg96eWVuUoAO923r2cGf8jnWWiOZ8K14Jxs/vmRGEg0+0zdsSUB+Swc1
EKkhvUcET5DIOM8L6r+pJkXAw5yRE8GBWYeVzUdM0MILPSriOHdINsgVw11X+dY+qYT4i3ID9uPG
XicpIKVSj/0Xjwx4rEGOekbP3EEbjOctowPGVtU0EBlMkA97xHKkjjXdFQvN8gRczaLdnwNGfWWp
jxkkIuq7OSDroQ03xA/GSDqT8dt3K3vXuG19bTIZZdwndrpJhKDrSELiEJq4oVjoshRAcySPZGFH
F5UP3ffAxXRnyiB4xZg1buZkYEtAJ+4TA+XyNKhuKaIV0+VmHTPO/i5aIubZTU13gunyIcNwcs1T
ghQ3xUB+G3q0yDxitkx3xGSyeCvs4bFvoTM4RZr9to6LLsoabxFbsXdGwJdflmgi2nK2vLcaNeym
Gapxl0SCDLuUIeY7Eo/ulWVlfHTdKn6b1XhpmmU4DTlA/5ponJ+EVnqL94NTZO6dVZpzZEBOEbB3
QrKiRWENJ8SS/b+g1+OO/y9+sUKbBln5hNONcPZPDpUEcncSJbIkmO9kLKZjnXCN355rj6GkM1wy
yqSWiNkbnktX/5m5Hi81SL9738dUhvwTwro94Twsq/wXDQCHfZZaN7yuVt/jRNQsI77TBD1rBf45
+cdsq3igK2g/50mTX6O0qF8X7bzhsWOe0ZNQuG4Hau+oDcaHCPJxcTOM12fdZcDpyWx/zKu4evZL
Pb4qGGcHfvPlhPEpfvICyzw7rVYXntdp4xchf43TUSR2BfmY0k+DezZgdb9J/Ea8IcilAx3wqz/X
//e7Yb/qr1OY6NMAkqQ/Eao4Hkiiqe47CKEraWi/VoBzB/hkZW1xHmfJZ+GPnCgY1eSqTKZyl5mE
zpNp8Zvfd5wRUc4KF37rtQDquSehLIQZZd8AyYtp0w39olNBtqNsk3E5zGtPNaiTxwrAuAgYNheJ
Cj7bnin3KgcF9ESeZPy0gHk+kk00XRvk9Cs9ZfKUIRhMEdob+5iyAv/nqjy/A0TdXBi+zjuE49ET
WRXxM8QOysWFfzbr7Xk9MIhmD92E28TrkAnahQuwda6YhdIEvMMTsymYsvoMu4QqiqdAhmgWY/00
MeX8aH09v5DxXW2a0ln+kttupSU+6x9bRhjp7ew/g14APtGnUH1CeKmb26bhMU+N2RlnoTfy0Kap
ZHL3UND6s1YWFAc1a3a5UBxWXaBJdm8VtPggNi/S5PF5CTqJOdKdmpeKdBM4FWzTUNEmwOzWYEVs
QHFxDRE46RuDIrxLWUfzEDG/80lxcZx9yHAMv4QwF5pQKheWn0+W40KOwlEerQsVSwB9lffXTnTl
eEPb8o4jL2KS2YTU8OPk0rmiJ9l5GRPZibUSxlVQKKo06Q5TSHOotBtmu1GJdofzCcQRtcCrl0e4
RB0b3w+Wpce4DxCWIIo/YrlyjzYH3DtuROs0j7q+AtvyAdT76Z+1BMkjDlTct4UdviPB9b6GNn0z
YeocHeCcaxPChBiMKv4IRq8f0i5l95JgFVmFRYXUUC/Rj+OX8mgNt+KqcdrXBHc0cgBdDTs4kiwM
yH44LQyXgZ1F5SX3qQXWSc6qSI9iPEWq96+KD5ediLLgg1Md7kOAIAcsU/lyQyq2B/eW1gaNyN63
WJLehtERF9if4pSY2dq2FdKcGio8k+O+3tkz3pmUpd1HxNj9o1C5s62G2fxH+QHjoJxKEtydYBOS
y4XQmfTDZMOkuNka1FwBU5dueCa/FBtv4Dafdt1bt2LUP84QTd6nETAO+klEaaRJvC50PxyQtAxP
KhyKh7ldfE5EEj5CZYsH0UuytHVVv5NbWW+G2PsP3FdPQgeE177qrW/LkA00uTo7BKDVbiaG+rOf
HPYZt7SOuEolozw//SkQwrAZqZ2zJPSSj9fNABTgwANikgQQ3mB6PMYpCrIVFE15TLR0YRzV+dON
R7bSKalb0vCK5qKFOYLtrCcMwCnDR0zlwwse7u6+puEl87TYtQZZ8+geCEkIdhFWsC0K5OTaYDV7
dbSJAWosbD/ySGNBuelv67D5sCtoqfPgWofC66eHKm/JC+DRO2DZ6068LClJMSxPVvAOxV+FTWuj
AmZMTu7ZsLgiOhV0kZ9R3QnKKHa/00C+WtUW0cKPXxAmE6G8Rzgcv2na0GgFoe4dowk2dQsHz2cc
t/qCEdw8LWkyHGuqgxqbMREsnsSu7wIpQTUNL4NFlgm3pF0su7GS5T6LYvPqUwCdCRevruKW5gLj
xENGzMJcrhcxw81xcRbkWy4gDx9WIeKnjsXbXQri5zMs/fbRamy8blr13dq2fSy4LdDYjVzYf/Uj
zua6gVp+lojpxc6x0DKsAD4tB6GW9DC2EKipf7wPLZ3ZXftOV73AneNp1GluXTqi6LDuTJnPaqPP
xl8QJcJBdydTvkSEjtuuyZBIRZMkV+Rm0Nl5SNDe61uIwBPTfCG3oPecE2I+FmzM+CufnEXft6Nt
NvfjC4tcZnpDFbBazXLS8X5whJon1guJ2KWNIULDIO2Zzm7aI5gmIzDJH5E1OaRV0Tn+ulLY7roq
2VJBR7JZ05HqgQByNmOA5t4OdIgyIUU7IIrJx28683euIAA69U5nHY6WOa9cPIGFgTbJ3gGHQ0aC
/BwT6IQMPKLxHpbJutflDeHj3M5ptPikYrGvL56LyBuYFIqsYvVV6Dwl7ChFJlJFXfJkEHtd4VSh
P0kLC7u5qa0tXEYaqsB160OLcoZ6r6zDHvmj6NieRqCojpUlbnTSIFr+4QvBlhUugzl1ehHLCVJo
+wLmGtxehxYAQEVzq2vzQMThIwhdnnJMapQeXgrPCQRcYcGs8Q321IjOlblijVX07OAjxpSTDRWB
UVT/5UFzyKW81yDXMNi2QPXg39t7I3v8P3ldfBg0wBTZeBLlTfJNAp9u2ui8ZB3fS2Zz1BrrdnDD
OXQYSyKOQKDMeCGoIlbK2kuhqSgLfsh2mkP7X9FbZMxgRbPPGdgF8WBz/EZ7pzI63PXZLKAPVr5/
MnyRwQUjVMsx0gqyq20rsM6z0FW8daSoq00HfqY9VyIKDgTg2epoihLGYDBl4vvGjqWX0F3z5/om
2FWSjJFVzvrmhc12v5DxA5lipwisM+dM2N6frcf/cXQmS44iWxD9IsyYgoCtJDQrB+VYucEqs6qY
hwCC6ev70JvXz6ytq7OVgrjh1/0418Ii8ZsboA33kfIb+RHTnIU8gMb82kVcQEMLZzdNyqDgDqKs
AQYFBcyDdDR+gZI1T9B/B0Rsu6z9PZ5Wyw9lyb56h6SI4YUCqcPIwfpio2X/GH3+RjMziJw4QKeG
F0BgxIVOM8y/ATef8TRjeY9ye8a1rKYXaDb+hesiw1uM7PFBNoFmjAASMcZUmkXzIQxAnW4K2/ng
Vo54M5TGgXtL8J6207/ZydI9pTRcpD3N3sItg6MixUCvASkSNgt98oythbZbDB7JX0djm+FhAAvu
fc+8/T8AZ50Fr+bNRLt57YxP5shCXBDAB733RAb17q9p0ICJnFjzh9cJrKHT2FIjD3U4LLGx7Szt
kYqEKEnDZWzvMaiRIfaa7Gh3XcHJ6+uDTQ8l0E+P6Rcj4lPTs97YRnSggYeYxz0xnk/8o+ONnYB5
yeJGnkzhW59u30dnKIRUh/lGUP9aGhXc8mG1okXua6GZzbQZpH9mRJODSYSd2DI4l5q3BP1lWe8O
Gzv3r/5kTzcLnuO2qE0PLisBQSwjyatiHyk2bo/9FsLkHeneekds9W9oofVPHFnDk193P1Eb3UA7
gQfFIONfZGE1j4YHNHGD1Ws5csA0BHrj+2Rb/nMCWxcUF2yKcm1OG9umhFqwuBBBCoBiILg/Sr/9
F2Bb2AMPir5mUFV/I+rPUR0G90mAjNznUTNtHN84smxkpVD6nP8m2aer9iwSfV7HGZRW9VtsiGcN
TuRkwa/Zt1RzPgDOyNlW84pijXiMc0I7XRAZ+8qm/iRjGdDuJpD9t2oQ5YW2PvRN/84KNsW6orwL
DOaIrHFiJlt3GV+spZjdjd9Chy5GumMr3jghaj37HIyQB/w7XL5ZDaIlaQyfs/jVEjrZ9Np591nd
MVSx64UO8CibIHowJvuWMe1tNJH2PTAqPqqu6HfzIof9PAXNDpW9ChfuHVstuuYbTGK/xy3c7zvX
/Uhm0qY16iJ3IbCdzNM7okorI1j6V6y73lmsekdr0U3WRtgZh5ZQuT0Er0UMl4/mZqg73vdCuhRk
5lA5F4lP/VQlifeB4+AiFnz4VpumlFIL9Gpt/Zrn4Y+t8lsHYqJTg+0gkZjq4kRldnCkd8IM7O48
X9ToZVFyxPldhDHj7cavxbyv+9Z+Yp3iX0Q6XwAXouNzTQBa5DJaLeGQuPMFG+tXYmnJPNCCHscM
vsdS9juD47LFxJmxdNUgOWhPW92bMbnbxY7HJ22iUxVJQPYiMs90nWCamhq5ayfXIsLozK7ayKRS
vyws3ftR1bCX1Ygp+0IpqvS2g+Rs4MkAeWtZm8nHIc3yTBzgTtnParWOlLFXhsFcuGE3APcYVxYh
rydM6m3tPSistdj9rWRnUkGMZEk1PGSNnUXInLCB3R+5COD8G61hkwzF39Lh68N9zri3DJVn32y7
I8Cccdv6aX2NnP4NVoj7ErcOMl6Gg3Sg5bWLnEMjnenbMkWJauxfJeoi91iwTBBE2j1cO8BlZCGP
kKXyhw4yz6Hpje8BNPQmH7MeDzZRFt/zOnpIeBUdZdrKb8ocMeHkxVhfeBXznzCw2ysCa3iYm+RG
Hpxqd2FyC/Pnqg4dd45OhTSQDhjE03NSacQid2SmkKbFeoiMSDmuJL4oU1QG0wPhEmOmrTyzKJc0
vF+E5ns6YXUhwJVIS+/tALfrBn5aTz7XSh8UVKc98C61U0GTviWW8Q0KX49nPzUAkxI+/4eb23wu
LajgByIVNbb0lF51o5rEfmnpC0aURuJjTOccrB19gRhkHDOpmyeabrJfqCPYz1Ll8lmiZabNXD9R
tCGvtjPsg/nHrVMXxa3lgr9C3OB8LLvOr0mBep7tnYYAESgzdf7kF47YBL5t3Dlu8AWNvxW+puww
Ib7+cp3e+zNoH2uSFc/zdsjizj6xWsdSk/7SnRs9epxKFzTbPV4N/0aI5CocSbNtVrmx3rGP+agG
cg6csCDAem4dKY1K5VTgcq81CV2++ywg/6QdM6EfqHzH/wnOZrI088VaqvgjNagK9yNbbvHP+7Qu
eb9nZ/6rxmF4VglyqwvrZUNb2bfpc7Gok+Xq57HzqBqsdGZcXlWpWjbOdo43PDfDkkqk7bL4HGZC
+M2ecdR/Y+VOWKbQ7sz+VhuHzG45lZQMrv7qYdApbdrUVq2X1Ni0Ls3UcgA2onxld0XDL4/15Jo1
WJQkf+O2xguJbSZJQV7/LuKGzAT7O5fMQykfsUg8xuvYCIKvuOWLVmen6u09mYf6hTb0iG5x+q52
tjkNOy8mv1oyrn1hV6MgXvdvrYHnsKx8j9LEGiZVI5mlTDb4KlhhLmgI98kazqaePnwV74MeB1tF
dmmZnAmxomrY8Nvln9iZm4bmFAOgjWQkZENw69NMvucLtTjTnD2awuPIUq04V2O0L9r8uzOKcAEr
zNsfFOfML5MQnxBD/KczFn0hMAXbauR9DTZneHCDwGEFkraHOenXn6GLHz07WQ8/zxFXw4+7Q2yl
3StH6RyaYw1nxS374lN6nvdjTlb2g7cDYE2S1mEGufNfJKOnNCVrFGrdf3bO8jh4WXctJjaE257a
hWTxurtnNwcaHr9c2X7HWL23rAEz8miTeRxFNVxZPK6d3SsvJ+eCOSZDKHCKbjlCvpngzmBfp1O9
8KJxSb2f7HYmkjP1cbrpWtrt9NCUIYJ2dRDa9Inp6XWX1LyxYXvx2jwicBN3l9ys8reOhcGTlgPN
qGjOA1vZOn+rHd6r0ohJEsNVPmo/OAC7/1tl3gIovAuLkW9YmmNfTUGnn3hM3FttJIdpJlw3OlWU
7bpWql1b2fDCUz0arNjZGYnmrcXqtMGTALXGYuidzBIQqqAVKXfX+vpiEQ8EGEdzgxFrW0Tdr6AZ
jlBOSjZXZQ3JJ3jKM9JuMsLdQlaK1jM5pycqCbML41d8mDCkXIfqE6cULnf9atAB5wFvaQh1Yf9w
uGSBjjnEsvYZvKtuoAIPiqsB1fCgR9yc1ZgfzU5ZeyXd8nkgjhnW6Sq8ZiX9Wl3BMFx6j7GbHS3y
kSR3p+438Qh1cFxj3lOjyPBtS3iIWje3YUnuPkoCIwm87BJadrMuFWxL1N9EwNOfLu9eeIAs6lCL
6bVyyROwwRY/ooXvskG2tO55U7Q3m6gn9a0I8bavv1ohyBJtBiu9J6ONSd0L4lUqZojKgZrCLk+3
kZc216AfHrFoPjcWnvKZOsgNSJjvYKjqC5SfOuznhGlxWIvec5byl9Zo1Kn30mA3xQQ8ZcXclsbf
c8nGZnEnd48J5jWxqsemaTlKdcm/1k1ieRwZh+6aTTExrAmTNzu+YkSk7gZpvJAmXZVwPAA2/uf1
2bfenRUBmAWMOThgi6MhkueF1Rkup7zexVjTn42ofypySMYMFWaI9GOGja+yPyYeDV4zPLi9CPLD
ZJVmyBukBYiFAyykP1RsJ2Xo51TrgRKlbiHKRgM0chl2PZIUXopQSySIgrS1Ql1d4pk1MZSF/cDP
2TSu3JPX4aYXgzrmAgzaHKXNrY5tlgDIikD4eP6/qEuuLlZ16LLsDHL/N9cB77QAdznYoyNAyOd+
qFoYyhPfiyricAQQY4VYornSogz2476J/PHVF3G9S4WfvdIscVZKlTdHKucvsSXWoDqLPhFxxhVn
CGev0X7IvvI99k1NiJlLkb/R1jzhhKoX1hPBOI+sFjFb78x16NgZEVMr3AOKy+MgPoN5fggMd2Rl
AWondyiiOC/Ezm8F7QRnuYCn5JvbyK+glN29NZyHBlgE8iJ7jhOBCuyfSdCnl8Sn78Bm4NgQGcge
l5wtlNZ0NmQ8HW8s+NLt1Fjd58L6E/mDunOgP+k51XHsnUqEzF2NHsIsb9JjQpvU+Bs0EtdNu0ic
A8G1YsezVh/gSLQEhmAnutT5gcCWeMGZO+mjAvTKhzJNxiOcQD4ZURifTKFUDZDM2+JCfVjJnGy5
7fLcYDklvDNzNF5sOZUv7hT3b4MS6qHOY3PfJcv4atG1ELPvI7vdeegUopwvxUBdUW2XzIYUL/8D
FB4wTo5rZE1Sm7XDdQlfrIxTXexpsWoeVNM5e91Zv/OgOgu/H38G7nAX8pUW716yRRO7Q6f7l/BB
F4e8dD1sm0qBXUizJeoPdGeMbK6j6Al3vL7EQ+xl9wKxxt2PAjXo5Fkdr/2GKzP5WVSITdJ0ncWe
q5bvinBK6FLO/SRTA4fn0mOkx09auZwBefcspf9j6TRBq2qdQwGuLJy8Gct3bgcC9rWHYsrVa78w
SBxQ9jGsawmgaiKjFdOsRDxArdtPc4I1RKgZ7dvNlz9Dn6rfcyn/zFXnHYqhzUO8BUmOTbPkWUZv
Oy6QeZ4zURpfflNHFHSteADc2SR4fZuiY4jSiotpoTcAfP/ARya+anParPC6bU616YGLU79VPVU9
/PDARpL1Xs9dvj53ddyALiC378Y04OFQ7+3tEmQnUaUYEVU74Die1ZVXJqgHzPg43U09f3TaruE3
EVLjZUl/aPGqHRa/ZzmOGZaYtuJrCjwML2jPKilGYKB9J+UT2WOG8uTBN6fuVFTYr7Ye5rwDrsCW
JXFatu907pCcBtnjinMJWKIeHyTWN9bohh6SdR7DlDKQKK5TTI6mvi64w+HaeFKESxn9Ytpe7i4x
dXMDA8A+IlENJw294pVMuITdguHyXcmBFgRsnuXdHMbxkCcBjtaef9w0u/gfjE8dBhSNniEOfBGM
qY4L+YDVqIiEXcKRRIDOBKix2FSsf2Tt3pne+0s+AXbD2IaAFwxW/Bh5rYeKzfeSJAHml2ZErbWz
T1p4unPCwuTIBbcFDSvj/xkG+mzCdMWogA6JqaI0T5GhEyyelB3SRUKe55uIHlFkJ/HtjewxRVHA
sfUJCSGuoZhs0Bzyg2lYThYWFqYYshKJ9Wbnw3s2V8iQ8wxCCKqCgyFSqH9dUoJSBQSbTSw5Rzk/
5hQYb3SChYvnZzdB/X/Ax+TdWozQgKIBYSqXNfosaKziPPiTOtraR+WcXLkJvMesvjY5GD9APdzh
TmpZNPaaJo9Q5QY5npOoWDbpMhQrTMmyLtpkmdoxCB9J3jg0H0F/pRKAoiIFXw1j4HierJQYnITn
XgjxtDj1gopwNBULgSpIkmPvK8LsKRR1t+iCXYsOg4WXN+8X0xVZgah336LE/uBTXTVwrM+b2Miu
SySXj8oFD1l3I3bB1ja3RMOqJys3h9AfZuzqmbrT9YoFIgKdvfaJWCwm5QBqseCLj75nwR0A9MG/
ZN01IHFzUgFOBXkjefvy7Znbnd9ij2rMmkkpA9FJn15A96GqLnS8aCo/I3/XT10eZuskGgGDpHhk
8lFaSDHsCB5vaidjigxGOrmgsT82mfzHduBvDyeBvBLgl96gUQz3V4GTtXcx2C703oe9kDZ3J4Gv
FvwjvNM0q/e2X62upKXiD1zEGxE/k74C6aW/OEieydDSYWHBCAAIz8BPZdrSK2q5jOg+g1whEDL3
0wPnr3qeCL7OJxL9Dkk1/jLj2Jh5a6AB9hTyuE+ZbZ17XMVHRNXymGU9BSw2FYjphIewLwiwUJyH
DdqOs8vUF9ndD6ZdArv5IE0Hqllhfi+xcRhUS0doAcRSjQX6VmIHz/NId4WcqHQp5ubkNzR9YbAz
PmNakiFqtmYEEcRbADMq66vqdNLs6W6FyjJCY6080R8YQttzuWCjo3i0efTb2T626bhCMqjiC+yB
lIYT3AX185eKFvanLDDuo2PXOxfSMN5jAw23GO2JeiVFiqAdO+g8PX2l/oq0nb8aWu2oNTAC2KYl
MJs1ceJ/1c4g5nDK5qW8mHDlXyRSbX3GeYFeMbTdaSjrEWBs60cPQ89j+wgGrS7Cqc4BaSRzqce9
8BZSxzvWiFVHqqm0L1O7vrzVoF6mfLpntil2thq+yWxNzXYecLKiDzH5NQstm4DlyRxjJ5rxFCUx
JkEB2WE3cTM8lmnAL3AyxZ+pD5pzhE6HZRTpr/WLN8Mg2BnP6OgmVrsEPP2mhScQk3ie8m0+TTHa
ZFFto9zM8a6YBeiniLQ1ak1rFRd/oT1XzMV4zd0CqJ4lY7UtGr/ktM1G097i/KDlfB7td17r9V+m
gOWj4XI5he0ipxe01uHFXSC8Z6TcjxaK5LkwzPeVQh5S4dGFsWkHr1jLe5JUyYjx3uk7Np5mc/ZM
5Z8YJiCK5JMMsfIj2NlU4DwBrJgLIt8qI24eR1fBqZQ/Gs5gjRd6k+Yz4BoPW5zf9Ec8K2PAqkNV
24x76lGyGL1Z1gK5u5f551wW3u+Gqqa7uxTOuwNucAPFmUWYzQ6Rp2igmGnLsiomghNRMF4iCQTw
I2B5Nm77lvEHf6iibvZ6cEPUCrarCznoPT+izVg2CDLmvMWj5ezJKL2nsO5uow8jDk0MUBkEzmza
p/NEHqgcRb6d5dD98evZ2HZSIT/xptr7Hpfsmu+uUaZzEkLzAK6viPsdIQQqvoNc8WgFxi1OaW+W
7mBzYTNP/XlnksI5pmUgH+ol/wXBPQ4X0tokD6U6J177UHbLaw0JzB5YGcG8ovzHWNq/fYx6GMh6
07QeK8DRcyUbxrIwNp5XKogbidDrv+s1qtLipyTDGgZKK1xtabCQETbyvW4j92jC0MYPW9Qfi5cd
3LR88pL0X+7xEoBvQNi9zwh+sIbg/GpGtVaPCEn3empk2zgBSZVpqMYxuNWw6hDQyE925fvQezm7
MhDn6LC8YFucYXuDa//JHJz8tgzADDrUZ5QbFkVNFByxKOTHnFuCJEA4v2gvXZ4opa750syowFoN
+zToxQX5hquzLPWhJix+jeE3/QXRLAA2w9RCTg64fuAcepTzHBxZUNv42cj4LxMr+E76fyVN6hcq
lhg5oNgfeOUAwBUZHwKP8V5OzAi4hRdCdl792bBJ8Cl5Xaj46QexFa22jrVvv1nBVNREhgr1a4oj
QTy6ZrW4L1JpP+Paf6Yowzl3K40isv0HvzHEA/5LtpmslmkBtnKKAZLoOWFLuaM2FBcFKYWethXt
BCGozflN6d76jj0M1rZP/ExntfXYaIv5RkHONo9V0Ho70dblYxlk084hOHaHFymC/czfrjad4wyw
yHGMXVhyNu+OkKrdD0MyvuRDYT8sWcTX1UmzI8HT4swsyIbEs8nfwwZdN+sMt6yOaM8eDSwOnir6
4T5K0fzu29j9xRzTn/N4Ng7NYGWXIOl7D73DcA8wzKwfRPzkrzlbhAkQyYu5q25yKm6jOzzWLJIg
FQQk8sciLe5LpfM9nSlrnw2Zsm0weg6oY4NqcKrATiU3Xv7HrUB709PNVoHyk1r9TVNoS3bLax0h
lgMPGgFbwgo5Z7NUFQze0bq3auIP4ZnNg674tLJO7UduKxnOghEIgSujPel7StpoSQF9EmAYZPN5
Eo0SB1iLBqsQr94z6v4J+KQOZJ5Id4/8wES/opyw4pJeUlxuoTklGdfQaXlS/VifwCrHsPrmxAYW
waz5ubCFx5TiDeOHNMRwmmo13qURdC8GgCFSIcB/xBx8twEaqp1BrCaZ6wMDyGaJ5zjikjF18y32
M/1eBo7AAlupHy/O3LOdJvW/LMaCtMMyyv6vt0ZYHR4QX1K4oxMRHrTmgzSWV8qZqEYdQKrsaJhN
j+SA2fy7QIOw7snpYHUR1uxF8H5SY/d/vzHpQr73bFYwsVo/CdvTRzgYVLo3/Er+JXIpTroYpcGO
idduZdIFE44CNpqPNfAClCzY8yQUT3Mp/gyEO8PIAnmdCGiVJEdaPsycg4eM/OwNCR+1Nxd/A0Fm
kFwQdoAeLetf1sQI871VjIdOGEdblAUpzerZ4Y5D2oHYCsIS5Rxxk2DlgQjHasJiGWN5hn1wGhVd
6UhOX8Dqd/OGfihU2maCOMaCdY8PE17KVOHi9wZvui3EstGklIgQkpEesZqi3Dp+ABCt8upjXLPG
wBvvBMur6LvEC9tWdl9DY5YFvRzlnO6iSRtqS/CRhx+Xhh7eYWbhIXJrbV4lXennIMuN4IXOPS+U
loK6W0HJCWkFt/9ZZL6fPTeO+IVbaJ4DBofPpAOtuMkT17mpaO7p18PYv8+CdIkOpBiqFi2qHNZm
SdwC+dSj40x216cvXEQnJ4R+iqxeKb/cdcaUfYrEzvcOtxnvC11g1CdjaMZs75odhbNg00greZwe
F3tO1XPdQiEDch3JL7oOZPmUIKS6L51w2W/B8qiT54FDqQ6DKGiqR5jqgusnbeG6OQ9kfKf9IDJD
rGJecu1SCjubMc2cF/arxJccM/a7DcAbmia33IfifRqRS0cuoi4cgc6mBrxZiitxYIfK8srwuWtM
Yh5GRBVqnNmYIaScSlfmKC9YXTFt1wOwtJTmbb9xB5L3BXfBjWyWqb3Mnm0VLxOEHuPQp3I0o401
qBpdJp6/6URbfrclHYQX1zX63ySR7X1RiXh5xEybtWEbdfH8xsgIpwG9P61+fLcTzwyfpTwUrh+R
YNUIWV0pugejMHNrC1lp9D6Jr9fNo9NYYjmwlsBls1ksNMrtnIDUaTaIXhrAZQ7hNTIiAn+p7XLy
1jS+NVtjcouJx69HMufaZzIDYsMO6LCvnROJVPHbdTPK64OO+ZSjinbfKLP0Q8pCs7jGUIlx9OB3
Oy1ZW7oY8KEu3+jFqO5cQnNx5CI28vrPJ+LhkQVNdpMk/Oyb3AdPBiBIg/gcObZmZA1O7SAoC55W
16ZSQsu6sXZ4ddJPxlSH4kyzKd/mNtfqQwb8rkIoJ4juUcbuX0lfRmeq4kzrVCZ9PF3Z9c+CQmdu
fFs6FJKPumxrXneRJqE08Jlfy1S447nhYe9gBTr+EUNaZ78T4Ka01qUb9uAxnv9ghRze2cco8ZNO
bnodRc+QLFjjhuB58jOUov6xGK3qaK5ZodqkdGxjNKj8aCremtwAg/SOqJfTNFrJOPqqGZrHZw87
Oa8v6sPBIbg09tRdtd64S01EzeuidPw3EWmvsWYmUu3xAE39d2EMQfydUWM/nk17tPNr0Ut9GjxE
Wwqj2mKlDYwtHnMjjs4Npifzjtd+upM3BffYdgMF6F65UFtA31HCBewB/5SNGS/lTTE5KR60Rbg6
vVZNa2QPZmlT0BnPdnZ2yAA08IcSl0Ud1/WhQMOkquNYmRnGbUvFOUYdJ77HQ0D3hChaXMS6LKgB
7bP5auDK79l5i/TDwEc4b9yK+utH5URGDs4JTJpHnbu8ZdPif2iNF3xjTGVAiVeXv6umEbtqisy7
XzfVSaRe/zu2A09CsLGFdeaOxwo0WOAIpykEY7iG81BpKnsRXZCsszo9oMvRwjgOsYkh2CG/wjud
NAkvGwp8+jbCg48/vf5yvFg7DCvZQKZzwi5wamJz/Am8hJM2R1RNSDQWegphwyPJtjFko9X5YUXN
KeqUjaus6BYc/qYy63MGeAWEbh5r9D53eC4nNj9Qw4FCAUNwFnv5trTox3dKRuJun011tjpNkpSq
FjWlfnZoR9O9tagBy92xvOIph2Elqw2xKgHZgfolGqyGRj0lM20bWNnoZtxY2qDgqarQocKBdTEy
MOuF/tIZvXbRVGPpP5j0LnB8W6n9q+Y+BUsTYqF1SChQOytk9ekX/RPGGzZnaBN0smgfou9KzE62
rcXGnJtkZ4MJPvs5qQuFipXRmF5kMc4GM6rX9nKrgnToQIXGKcGpjVVUveYKgobooj54b3TrBP8G
st/6kThxTWOAGMgyGexXceM8WHNnoqjWpizE2aesd19HxFG3rYZPdk1HbQ+0ZjhVcmp8hoOjxmoQ
Ypvs35w2BX3XxDX359Xrc5IuTA7DgyI001cmf7iBdCEVf/iaYvCpT4HN9vTSWLgH7723mhx7jKCQ
Z1u2qxspKXx60Fbhk6pPyfhTitb3kpaIqbSdmnDlEJwkpTzqNFirN9FczTz7rAmSf3SgWP4DiqlX
PuD5dOGkBJavyHpbiP+ooZmQZPWykVNHJmZv7R3WrvLRCeKE5Q4bk51DcineMSfn83XqOVufzLpF
eMPrpC6yHOt3AjsTU1JldB+FaaswT8vG+kykVZ5SBhOW3yL2wPoYqu3eGuABCbsfB79/y1L0YMcR
nDUv8U9Z2UZ/JGUMyPi6uQBCj860co9XmVolLCR+ApfK6s5p8Zj25HgyVoywYAWOho67IPs2/gL2
0EkKiBBymHCWeXAfyER0085NBOhHbFwuDjbHZQdMGDUJY4sc+KUqg2TtNOn14l8818b+P2rCSD3f
BbKNtdDFoYsUaSeCgOabX61objBnqJv2kpZhzqK03AZqphCBQC1XyYK3yjYblCwoJWydbcL4/p5q
GTzyn8lqER+xXq2uc/Io2a/ZG1s7fXJg9u/ohqtbRzy2Y+CcDJ/dMByBCdsjUFvsdrESJlsTZ353
LNd7t5PBes51zuZ+XDsnbn7rtP3NpM2muvWoQNFPyZKRN4cteZ9CHKS/7MgtF9ETuYsyrlimhZHu
AlKyccExwff3aIypw5GDL+Y1nkp5lbIfjWxDR5FR3GaTaxf8sQT0/8R7v9l0pSE/GUot45mkPXDJ
PHNJo5qQYw94rop3TWpy/MEfDOGOA91JPmXPfAK7qG3Ge5XNCTU/k8RU5BHd2LVUQaxFztIleiXr
ZwcgMYmRlkv0zrN7ImxdTVbmspTZgBFtZfN+aKPNQm7nzZ1vRjRciWPar3TMUDRvZn1wSlnzSpbr
Iv4sALLPO6x6AQ8Yv/joEsELJa7bqBDcC77zajTk1ummymXdZYvEexADN7UzuM1SLBuwOTPGLBWn
KyjEAfDwhsISYyF3WAzMUUDK2UzKP57l88fauDFDFmujg/mMGfpIbCU4UXHQ4zXgYQnNWav44kxc
7Ld5E7nlY6Y8GB9oagy/xag8sJa9zT7RNnN4LrX0OgOrmRCS4KRvC7T9DnMwlNPAC+nr8KavAAzt
g2HxO7R3SNjju656w6l2pEW6T5joVMMrchqg09isX+JeyTNKxXrZ69NVtfBcvnZu5rbETi3Yov7G
8l07PQkX4sepylJJ+ZPBubFBDMYXmUhvDEntLVe06OUz7iyzPehZeWhA7Uzpk17oLSNyOG5xEbrX
CjAiPEeRVBlhtpXAVSxRZ7xjO41OvsTQfmnAkzn32q7U9JwS6q2zbQGFivhfrmJf7K3eatrnMplH
digQb7mHCrywfAnUAG7GGU4Iw8MVZ5hNM/YMQ8YQ4irh/AQ7PNMCEklWd9aXokLA2+mWsXmbwaCZ
8c1YaVCAGpPVeLaCdVlWJza3510NRSbgPi9HMetdNvKdZA1HvXhB2ToPBRewvb0WncSTFt8ZaIWb
z7f0SP+67GlxXOrp7hom12I1RgDve7I9gKOLzIWh0LIZ8Jxgandihh9YtApzL/bu8ZttVZL8+A3l
0jei8AXpYpsqyL2NohphB826vH9OXM1W3+n9qjjAeLLEHbGeloJROtUhURHZmU5FxCRYLd+aASLC
0TOJEIdZndUXnAxFOChTHuMJ/+uurBHC9ER0ZyOrRK5s0ZiPeWlvtE4zTMdi7LoQh5+zR9MfMX+x
klTwjzJdvvaTn+dXIkNjjdN+Mf8EibL+oBhBbq4NJ7D4x4FMfikeGLFbWoBF8dSDhd+kXsmOuy/c
N+K67o4YhwYbVxkXk1Q7ox0iZW3smsK3Kth/RVFQbg5XA0ORXUW/l6kbwwEUi3bBzsULhNa+Muyz
il1zjZ+yaNeEDN+8wmi832aXtDec6QtwraY+4JOg5YZ9VuZgQJr1HprchOug1ghIUCHdhM8js3UI
SrLlWtN0/V4ovPLIp/54Z47L6jcYfdgfOGsHSSS0Z7ZpxMxZoAbf82mExUQ61xMGd5od4m1NVSpm
6saY82dawhf/MGgGtlPXu5E4+nVsNa8Eu3hHTBmooN/TME+wHyuIYtlq4W6a8wKKjsy/NG3NzWCJ
02fs6a37DChtpAGHul5u40FiwCTa1KT4xjP8zKSlirFi+HmFEchFamd7K/C0DgwRCi/VLH0XzsiO
y02TJU9+T+PkRg+YGnO83nk9YttiF0YlDP2jXdjIsf/rFutCPkOzO7fSh2fEnZR6M7tXb3UaB4dU
WI7ax7aV+DjKhPtaTl3w0uu8f7XaIPk7Qc4wvwQEjhXp71t/8D+O2N1zMTwxuidwZxLSb6Cx1chx
noBxavlTuqBGwTX6OHk19Gz8qmw93wMEpIhCER+OMXhGCG/XCG7gc8Rt/a8yA9Qi3gXeK9hzP/8u
8lHPjwUA/FsT9PzHQ8ZwqNd1hzIO3Ua5LBuqPIB1Ek2QQLWX1G1YWqR+t65VzBfy1ixOYmUNrxMB
uN8BhjBrj+U+KZ/8xgSZHAW+WYVI2bzbzImZIsYM/QqM1BDn2fX1xAxUgGGHYibqCrB7Th0OixhW
h6YOghvhm6ahy1dREVV6dCBdShzBBW26NKsSgklcK9S0tFzshn04uD5q1VktcvqFuBOj6Ym4UvBJ
MKV4Y0M+DmHLMv0kS49GB/BP98VmE3TmeuqV55hF7HditsO7bw7/cXYmS24j2Zp+lWu1blg7HA44
cK1vL4JkkMGYpBgUKW1gKkmJeZ7x9P0he6NA0EhTmdWirCKznADcj5/hH9DioMc70clwJ+zPJZKw
XmAO7TeMTKuhvJ0rWkMFmC5urIeoZxCJQbRR9l+xNAIvA6ZoZoKHqKQPndYTYNkQNZ7pkxHc0bN3
weeowqhuRwyTiw04ASZTYdcMjCmxJcPB2XadGm1p4ILjQ296/WNftfpBRkX27KBc6T8aY4IlsfT7
EaPsUreeuc3NsiEH9Euv2MmWQh9jhSo6RF1pfwkVzoQ3YAZ089KQyaAvkMrQ3Ho4BmnK6hKt5Cvo
qgNqQgbGDOYo4oNfq+jfdmhWr7aq0TKKe/EjjVPvCCqn+ruNRHsXR666LdMgSPfS67HD8uBq0LUb
suhnNjWLSK81Bz32SobzoH1mbQ8NDCiPOpH0+HayRS3vgGA31cHqeWIAZCraeGGeUGeOblShfS0d
65vqW+MGPYVm+AI/2hNMAShOkeyvoZT/KlxSgMdMZbSeGZLMhffTVo2K79Ohi2k0ScTcsI3gYgH3
51sjt4xJBrDNcYw2rzxk5g59P0f9PSUI4G6kECgXxjhGsBLv2nLGK3om67xxnBiI7jCVHtb2Ux88
1SUuTbtuMhOE4+fQsh7B3hgdCFnS/+OIQQprTDHcHd9yh4eeS+Kz1PP0iGO0U37CXSr9mucBndXB
CxzEPaIy2szV8u2QIwY4lcNS3zZDlRpPSqJtkh/MAJsYhPyn2is/I5yI6LUR28gkXsGRM2WxOEHH
mA3YoYd6i/btApCsHqgYrpjjDgZCLaU9ouTG7z366Npi1mGXXda/GQwoQ0h2bQlfja5UNAaHGcK9
g43cvAyiFb62d6IiBoGopC9HN2kKvwRICJZIBxRzvWXMD8GftsqoXxUGeOi/g2SBGO01uo1Qh0Rf
qLzi4vLqO5sJ2Jvjj6i2tMiBpHRNioCCP5twxo2R70AhZFQF/HXk/qkybTvBG6aFL2m+ZVndIi0x
9WEg7ikpW5CEKSLCzPStQiVQNuCxgNxz1WwwHIjx10TnnW4qWe/Iy2sK55CZOcSRoB4N7A9d+8Zy
dNKgFENugvYvGjfO88IkL38hjJztg8Eu91ZF+f1LQ2cHM4sdy432JINS+K/ZjzG2ZEyhb87bHnd7
vcW6nd04dBX9VtQxFprGkArATgWlyENk6LJ4lNLoqusapFqwMftcpTdGMwrnSZYqB+AXJOA38V6E
B4ND02Fk/yOCag2O+AWV1E33EOsImzFl/q0zBGgmR0laPSJSzoXuJ+V4X7Qe0shXdRtUzksKFVQ9
Q6bIUuilzmjsQNqBaiwRLQN/6A1vDCatLXaCAtQ+3aMAaElpyPuUBPzVJBPJPs9xHj07NG6p42gf
/8CWhQTPVUH92WzquNjipOHe5pzrr/AvZxSyJyBjFGc0jhitmmNyZVOAjOjmF5lzGxUBf8DTACVJ
PDZcZFkboy4fmPZFKN2Gs1U5XxxTTwd0JxRc4BxLShp71lWnY/Sc86S6aawyMR4bKiEQJaZlj48F
8ZQBLZOFbN6OjQ4cQDie9RIh/AhAK/LyFAJ/Mm8gipdduR2yWNb3gHuj7GseAub9phyn77CsBIO/
cfymHTZJJAz/U2jAV2LQr8gTYPsW0vmrgD6tDUjalpRvcJKY2YEx85IbsFDlvRwV+kWMHOzvHn6A
PgwpzK6xdCIaOXtjppGRUevQw783TD/xf3kFPSxk6QjKiCh/K/mizoFjVbf4VGTCrO6tBvPrL71N
H/w67mRpwgkVWu+YjkHkC9ph3kGKwG5aMxaDfN6qWd+5E6oWaI/M+j7HUUczDZpog3i7lN4OYxxk
TF/ofYXA6RjLkoq4qCxAzLIopQo4GTrpjrELgumGgDY7Tzi4VwE6OIbfkDmXjDVTTBqtx3S28k3p
myAsSRvD3H1t6FhRtZeZHn/SRQdVS/05AaKg9VgmtCQxQBv7X5bHE25MFdGv8MaueUnSMFebjM7Q
XxOxmOms4YQZedg0vjSk2J/SuTc4WWH1hmSSOlSl2c13lQ2fFih1zgAISY3gVZlipLExm4nzk0pD
waVjyiWf07By32YMQYLgWsoZhZaR6I+mizYTJNCUH7/kRRH4j50BQhiDFOTxm2R+7syYr78VEtWF
VzWmZrjz+gmlXAzqqrz9zLUTg7/OUHR4k1XA8YSUE34lxLh/NdOgab6ks+lDsZLqk2nYnoAbUfU9
3bV0Br+RKfV5okoQNy1GKN8Kt3OjN/BOiNWNdp1gGu761lNf+BLaUpVQGIWD+kuKABazO0HxJWu1
g5cWaTb3M1a01FycHO/71I9ISFmme4ffRHZbmwsDgIZp+kYaOx1oBUPqdC2n3eHPjTAmNg4tom+g
GKb7zJ7qN3gb0ficuOkw1ehSSP7JpVtKA5IE90fLaH0hEjh4nCFHhEhWV8Lzy7Na72bqZvg3ARXh
Zm49K/rlIy96N074ch7N2CsY2SWtU+5lN5OGIsBY7sOoi5nN1JW+MSWpK6xehl9Ygo+O2uRD4z7g
CE7iDSGFQXNSZO5XJuDl507JHvUUO+ubfsfrN8Rd7umh/moi5WS8DtDXjc0MAW0xpUVafpQplWRe
aKPHfcPqw5+a/DS9qXvchaRyoRPR2O7rgwVfukfJIcmAanlNUj66njtAzqPeMuy/6UXZMM0NlCzK
pxQId7EztYYeiQgqeuiwnQemrLaRBp8sAyE/EY04e+yMuancpyCuYbiSw/gbJp2IuqDShkJZBIXP
2Jl1qcv7chAFcGiXyIx7BkKUhU9xv/Vn2/0xM1nCnZtT8BrItgH2kaCyDb3DwCaVrFCmm2bOBm9L
ZSStf3s5fOINStkMi5F4QpQEBGtUMXJCn+EqFBATaRowKXu2WgNTkoph6A5qOdPKQWY7G0W2jtGS
pg5Adw0IjAwXRWItWpgxdHmD68GCM94jV2ttLIZyL0D2RXIdk50sA3sxud9z5IXRAUG8NL9mNu3D
p8X49zgORf6atXXN8CPupgCg5yLSSo0LwPA6JEGFcNwhmIN6YpB+64hg46ObeDK5NeMuahtELkpt
vJUorOmvZechwdkG3DtHBNYAC1Ym/52GHq3Ul9mhV/QlJHl+lGMnkvlKWaDKfgnhxLw3AouH/DQS
fPMBdkHrIrLDJ/6LXWPOb5AXnACZpDgLu+cCj8hnRrhjgGGGG/yNnHqXfK4qVyHmDnBinxq8Q7Ji
DfxK1Py/fMPdy8Rxwoqm71OLm3WYBgxbYalaV+4UAAnXIqCEYFgBpNcMgvi+7ILiV+q7Hm0AEywD
7NXIuXbcno7TMgWfjqDN7fqtjkb/F5M8t/g+cFFgEQrMnPTI8Ov6JfdDC58AOoFPvl3RIEhQf+L+
kO78HdmwEo4eiR08Q2zocSgqCTp2B0r23hnFcEhnUd7W4eC3L2CPRutpES2o961s0VDYll014R3T
+cQRFULgf8acKgufGTdJ1hQJFFjLwJtoP6GG+QsfKsrR2G1Dxkxxd115rn6sVJ/cSJ1Uu8qMxb81
LEOo/RAFQMfhYlTdObPElYzmGHixmSN5DW1CCDBd0bw3i5wiqONsuCNqG5hWISUT0XZCLkTY8+fa
APW1VZk9/JUH2ejtE2xKJ4S5fA+HDCumJ7FBgD/HeJLggV4Eng2+HOe/cgZi4FbNfI4nWBnc7Rvm
U86ic0qGcdVL2y1fGNa5800AHzWh6Jlc1PWIi9UhtPuaMdJU3jOazGsYQnZu/ehCp3x1jc5UiDJN
gz2DAzL4F9t86j85ed3dgSnSB/yRDKhEiQR3kQ8oI0ye9pb2f46Wkpf385vVlhEKZWIc3gT0bJs+
E2xV0Wds4Yj3qg4kSwEWlLn3zLCJd5wZbmwQyDwbtikubDYU4Sw2i+fAQzDmJiLEgdzsCvJr3+HW
BxBLjzFADz3dkW7NwDE8VVqbBFBwvi86JqIBkGiFGj5wx0PmjHbCue9r+ytgzyJu6TnEFX2BeQbH
aR0U7AdWiCcRup8B5Eb3c5OlBToLbm986md3wL6u8hzxOFZmK47EMjiNVGH1txqno0+JMEr/iy47
A9iMRdPnJvSlvK7ghRwz4UwPSk3MZ43IuZ8orRq0Q5jHbujHyZ/0WoroFe+N+bUyNFkbtaDeFC6v
9TNemNFrw0RnAyy3tH8yh5jLI06p3m3W4aK0Qd7WYyYVYzsFsxkfi1sMFpJP3AswpSgJLGMX6cpj
kh1n0Cyvm0zPMGqGiCM6HivUEZF8VvR/8TnEARffcNNBzqUpaZLHGzMle5DgXfpQqEPSCkfH24Dz
Saqb2Z1+jgcqSzRT5oHq3pqMT6U7GdCes6WtfTeDbkdeLIY4hGmWZ/ffTBQ2k5epGZMAtUHR0Jaw
Bw/WDrwvesqIPbG40eOsKjYW5hWZcdWpkplM5eL8gnVBKf2pf4KbEMzV31rUXQ+Lsi8nWJ2wtNqR
7mUBjC6ftn0V5lhTI40c4/buG4z5m5fIQhXxS+sW/XgPXscog58eyXbsXzNL44ABQUc+KNi7HfBn
/PQyGMYP1HozpitKCy9I0dVAl+KAewxMDHui+nygs+/O266QxbeoNot+HyujYphkVpbq9jEXWQd7
cISvlG90BqLUOjA6CsOvYa+IWIcJp9ipvDZz4Hp2+/e//ut//9//82P87+BX8alIJ4yr/ivvsk9g
Qdrmf/5lmv/6L8L68j/f/Pyff1GGIEhqayRmyNo8WzjL3398f4pw9OOf/l9WEmQtZLDyu++0VbWl
8hn2qUjNN0dST0A+hDYOjx8L9kZ4E9VL7TLFHxNmXBEopfO/Rr//MVLT6sYZxINi6nhMU1c/hkne
5Azc+18TE9TH1lSl95cJxabdyT6bsj22ObCTqyQkpfjDldEIsG0ptOVYeDRI7/1rkIpJkBEawxu5
YrKvswkTHgesntZOcNcNxg/Tz8v9+TXN5f/0t3dvoSZouaaic46+n+b9v18U9BStJFAqT9i9DM29
a3UOGqGtsrMrZrMMoFAMw4HgCv6UbX6yJTRYbA9sL+V2tpAFwxmkY56RFYU4ODRrY5pYdUdSgJ3q
Apc0MDdPxrjsnwez891jkFHY3J1/iNUns4RnKUbRtqekAnDlWe+fQfKCZjvoxdOkzR6UUjl+Qxqx
3zVSIIVmkdT8NUkZ3Jxf1V29OVMKU7r0zJaNYpvWatVibpLQ9p3iOcV7GQpk7mZ3fQLREVbz3G5o
CmtmzfgL34QuXiwXtql9YnVLacVulUpbnnr/zB3Q3bppRPHsF0P7lGSW/Rw0C2oY8csLSzmnlnJt
aYHPczxWfL9UIy2DsYAqnpuWyjIHBLKB21Rfd4k3XtdauK/nX+z6c5pSsSGBHbo2+9JcP5qNflA1
wsZ4wmMUGkXoLcMW+hgbcKb5gbY/0yOH9Pj8qh9fKKvatPGVKUnC1fL334IQPQ4elBHcU5GQol/N
hvPvsKGDzezMmH/88VrLNnW0a5tI3JqrtQRWhzY0Ov/JCQe0M6wYGRXYcdFtmluV+LOwYvE6laVM
7UpTMW51ls/724MpOOkOrevFBmpRF0Ad8Pu0kINQJpLQ6SjWMRFNI3PanX9Ic9mCv4eW/7+w6/AV
iaPeOp5h9hIlYHL8Jx24PbqJFpLLAX0WzNQbnAiiYa6/Z475phY3pk3StDhK+Ihn1ERaBw7GQC3n
z8sAdeoL8/78r/u4qbnSPSKf42jPRE7g/VupwjIYGkQ0nibEDqerMHPox8HbVrd5g71nlBbV2/kV
15GW16GpfPkCApESW8j3K4aUybMbGuqJ72W+WTk8hpZuADhtx6ONj5rVQTkGw3toMO11hA/y5vwP
OLHDCZQmv4O2lunI1Q9IehO6ShfoJ6cb5U2qGlpIZeoDxu27C0utr/Rl0y24IAIsqDabe+39wwbx
6CMJXzpPYR562xJ+7zWobIpBpvn7PC5vS1K+K3i41tY0fYDkRQE2oJ6zw/ln/hikbb6uzY8RPLlQ
q83f4tkDn2C0n4zBk6gYj655U6bpX7D6SfELBHb7VExbuLrRf7Cy4j71BPtLOO4qanrzUHt2qdQT
iA8GoIY96u1I4+nanZH3ZBr1WGej/Suq3PL2/DN//M42VxLXIYFFWUgIv3/33EoutIXGfJIx2asZ
D8WI7lQ4b62o6f99fq2Px8jRWmBFqCRTVlsv7/+34IKleGGTI/tPAjjjtWi8pYgL7T3o6HaTizG+
lK98uBw02EpLE9EgRQvzn43324IZWIveFRmTvcAwy1vsK2PrgNqrQTs48u362mnRls0wMkLHagow
MsSzExVUbAvnT/Si5y9RRb+d2Vau040uuuIujGpo72UZxg9eaHuPf/SGHAcou0SVRPKGoFI4q0DT
N1NXz76Z38o5nw9IltWHwsjMLQO49CkIxaWjt/oirGcJ6fBJTIzRlHBXX18ANsLwPqmYSHp4EOcD
3Hm/Yg7pDgwpEI93r88/oLnEjd/i/D8rkkdqBMVcDr5erdiDlCiALlW3zI7bV08Z2V4pmW+cUIw3
kTVbfxmDSnD6GwGClFmb7Gem1VtBzbKzpRxfLvye5WR9+D2aLIENibSis9qT0FECUFkoOoGUybMQ
19ba+jnEpR/+7ZeM3W7qcFxkhkQa73OgMohGT4nxrLCgco8Wfrav/8EPAnzkWhYCRiSK4v0hYTxn
Apds+SRBlvYbFL6BJyicuNicdiweMQgFREwzFj0lvDgn69ruDPF3WkJq2faZYrp4/hetDtHyxUzt
eR5K1ODACBbvf5AnjIFEf2xvTXr615aS5jMeRukiWFGi7z5bv4RJp+j8oqv7b1mU+8D0HAe4sxTr
+y/psDjq6G/cVohhZxtkOmbvLkC1L9gy3/O+ujkEV/pklYXpDH3tF5xU+/rCZpXLcVttDrJYC3Ye
UcSW3iosN12KNVATNrfhmE43LXaE6JSK8YsX1Q+k+gpNr/CxwKP4Z7ZMaih+LS6nima5g0nuAVss
dOOZ6owo/RJGcNdy/w561J4CNJ+v/NCJnidL60NkpaBBMvqLgGe/n3+T6yPuUjDz6VCmVFjZscXf
f75GJcKiZk9vSn46tkaOjZKOjh65A/XGlJb1dH691YXiuC4fDAESMiblYiK3BIDfYm4o61Cj8m7c
uK7XCxintJ5HpoxVAPHuKs0mbvA/3KGuu2RlXF88pyk+FFcOLAU6/W57VK0oD5p+N94uE+JJrWo2
jl2NO4QfiwubY71DXVa1qQLIjWxBMbwOZK6eMiCfGE+42mVumEGVsx+dlGHJoRJlPV2jPmYYN2Nj
li3jelANm7hj7nPh4a2PP8QT6J9IblWbF65WASMXAHtqiF9HvADFcMeULWyfMoDlGXe40zV/qc50
4Bh3tPu26G+PmIP7fTtOL7qP7OauZdwqvtDXtWmPoG4soq+DtdgiAetF/vMhBuiXPFXIg/hbwVTN
+9EoVEB3JuB9QlDY1eKpREE23AR5g64I7qAZcGbXaUPStHJCMoj0vTTFTYNOEQ5OmRqZmE5xYSwV
aCSi49BlXY9XZwTOfgNZygherAHR6dcYlH36ifwabcQRhexOXmEU4mY35/fshzNCZe7ZlsW21YLa
dZWASiB7kR8BUHKanNFo4g/OFbNFpHnkXP6ko+Je+GjL5vg9sLD3GacJafIfl/C2CixJA48c27ns
KIax/Yxwb/nsejq4sMo6seYsLstQVEsTM0RtLqH9t7NYIiUTgzzPjiA1sOymZXhTKyuARsMkxmd8
d2NkCD7i9R4+BKV8QChd73U4JReSzFVivfwO6kkbbIxJ68WTqxg0Jhbam9g+HANPDa+qSqPrHAfy
Y47nYn9l4FaEI31RHpO+qi69g2X7r161pCfl0CfQFBf/9LR+ewcmKoFFGZn5EVLtIlgdzw8Zmkq7
YdmFI+yOG8A+mr2bJDsBKnmT0pD5dH5/fYyJS2VjsbnonCl6su+/A/N4N3boxx3nyURTC1woungQ
cG88H7nq82ud2MsSbJvg1gTQS1B4v1Y/FJ3Gfp5vPkNURHB1dO4t15/s6yAegjfQ/fg6/PGSfFyN
eiN5lGutr5i4CccyzMLw2ChMkFTf3MIlBF/fATCzJZ4n55c7ta1RhaZOIj8g7q9bwLVIppapWHgc
nJQLdUxqIp1PGBnH5BrxiW4LcwDljyku7wKfKcHktqhL19WPCz9knRqxrxWRn3604BBz4b1/17Qu
eUbMWI4hI2LiBgk2gr2o9PyAqYjodOJODsrKjI8AH6cZbvKMvavFQ6x/wQBDpndJ7ubPEiyHv9Fu
E91j7425Ao7D8gfKp5PYnf/FHzIafrEttEPfnBTcccUq3e3VCOyhDrIjUrRyvhlGPbpH2EZj8pfC
U3e+qvBVs76NDXDDDSWgjLZOQZv7anZtI/gJ2s5UNC5hX4CL9urZMa6YydjWtja9QCKyT0YcH+MI
J5CHGSxV/1iZGskETyAW1Wwyv/OsQ5GrGugQiGBETs8/4IndTwFFzkZ32nEo/FZfZCoE3NsmOiKd
OVvAqXEOVoFuXu1ZusV9y9Th7/MrnohtDh8fwSZiiyXXzYvRiSW9cCM5DpPXb7F4soGs6ugY53l0
XVqyuWusAMvJMohfz6984hJxLGRXCa3cIdxf75+1SU0MsqooPtLoRos/xANKgQ7x0s9/vo6W5MAK
Jp5FGvx+HcsGrm/iVnJMLHe8aeFBbswpuXRHnDhLS3ONVIroRVdr9eUAXFtD5yXJsXVVoR9Dg47F
bgCO9CwDyexxxDsSf4li9C98QPPEDcHRZZ6klaT1sj4TA6YWvDkN59UiTfZz8Q2n5RTqLjpOthOg
JTYhABXqHn0Z9Ao2mRr0w/lXfGoTcUUIh/4PiaVcHcsZ1I7XqiI+4iOV0uOTxb5FH3kbuqaxzRro
rRCp1CaQ87D/45WXnctEjdn/kv68/7h1qaypNvz4WDpWvUsG5EAnIOd34xg7v0YsATHjCAroJ54U
5YW7+cO16IErpoMumOa5S6/x/drgu4PI7WZ5dGC9bQr+qc+z9JEPjEV2oQr6sLswmmJkaDKrY1Bg
idXusgFe5E0l5BGHbQllDlctRvbeBhd01PFLCXEe7Yg/TStJdpZVScAA4dPteP98dQqmfhKWPqbo
fdxSDaF8hRfTVT630b5lQHHhfX68GCmDqEe4gxne0kpf3sJvuY7UWbs0T2yiO/h+qIz4ucfx35WD
dUEygbXPo4ynL3ME30NIGVAT5XUxonNzflOdeNug3DS9JQYXFoH4/e9QTpwoP/DVsWkrb9+0wC+R
kMi3qtbW4uEtXnKoZBee/sMZ4uEtUk1F8iPo5KzCYeQjozkK3zqmTeyEIGy7GUTLQFp95ZFhHxFF
RMFa25k+1OBLL3zrE3vZo0dAx4aylzRzdYKReS4yT4bq6MLy+rXIve/bvkefHagtMibn3++HW45H
ZXjJ9JkyW9OcWb1fYdZcJ7F9tOVcxW/I1yFbg7p38QBKK0E8I2hgH5xf89Q3XSZC5jJkU/b6AWeD
SyYLetI6TOKgqFTxzjcK79HFj2UfLFp0QGSzeHt+1VOv9Z9Ogg2alSixKpQwLipBc7TqOInMEshl
NTgixYFPq9YMQdaeX+3ke0WvkvPKpoUz8/69ZqnuYsPI1VGVhKEW07ENY3zzOgqn7xZqi8fzy516
OMoChrK01phhLn//7bh2MNwi1KkslCSmbNNKHMlQMTZ2OdoFFyqQU4eDXq9FgqIpwtYVbmVWw6yY
MUM59NVGwWxAbTmPr3OdW9iuTfWrmLtpS3MT5cbzT/nPgPJdBbY0Z1xCIXUYWadYPWaNMEIgEWo4
WijDZy5457ksNkjmjDWufUDUocZMDYGIXYuxMsbNioNbxXN0kHPcRCiy+/D5r/h3Y0Q80QGcxPWc
o0jxCt7ClxcAAqc2gUZlgVBKBxaVyPdfxW99P6gjSMKzCyyxBw6KjobODnlMcYMbk3Hh/XxI43g9
JD7MFoEja9Lz9+vNwPLLagpQP8/a9icennh82X52IcM4tddchomMFG2Pomsdklt3rISo1bEtqvYZ
D6jstm2Rn4qaWV0IxB+XohdFF47A9M8Qc/W9sU6wUVZKNBlxLzZ+2MpdVynEqKPeuhB1l0D3fmux
lMXJIWkk218PeOrAjgkMjT5ikCEBfTfGTsuo/QJkvMcfULo7sPX+drLKbouhWn3h032MiSxPW2Up
qhjYeqtPZ6HChCJF7h2n0J3v0lLdJyVKvLTd/KvUAogoQ/QFzh+njyeZNcEaafYo+fi6+EUtMg/6
aVGzoH33JOYRnTU9WLhx6vzBLvDYboYeYnZh/Di/8Md9uiRq3OmmCdjCdFf3a+MOZVWBD8IlPnPU
fakaFNzRc66SL+cXOrV/lrp+qeIoUv+pYX8Liz1iX9VkES/CoR+OEijiXeSEr7Xg1Z5f6dT24TWq
pZMrgKysLu0kbEU0ycA9lmFtgGlzWrxHozq+NYcBTbskr/rPSaqzr0Mn4l80Iqw/La3ImpeMhVaN
I+mcr04l3YDSMLLJOSIpNT/66BfitEQd/ecxhgKRXNTlpJAurHFqfayVoVFUOMZqrrHYtQEhHRJa
jn8cZViH+5NyQtoEtNUeoaU7u3OpnSMJtvtNqzm/hVxUUzmKn+c/3ccoTToAQ1MCBWRW765SIK1C
fM45l0fuDmPnCzO7ZpZpf5mhYCxpUX7hS504dibZJYHG0dbHCo2JzwITJ9JAIM++IqMUbxVd1Q3T
ue4rDI1sj9hgtwVadmkKdeI40KRkGMaMEijGuvwuIgwIsU7Tx9DLYWMZjLmmNk223eBG+z9/qXQo
HeojGohq/fnC2Oj/oV8eoRAzzwo8Y0KQugd8qnrkVwysDM8veCKA8lguwEkuW3TaVleFZ6BTVZYx
McUMUHju7ZvOxu/Uiywb+RM8k0fZX1jy1MZhsE4vmCEjNedq41CZDBUqbdbR61H+DsDR3ioJhUHo
QiE7k3gXYsypzwfqgfa7Q/7Kxfj+ekenexaTVVlHJqcADoBhIEk2Y5MyuD/Ov8wTAZpBLeU0A0vy
LbEOJu00VqXoreNc2N6b2Yf91rXH4sIRP3UQ0P2waT15C2xAvn8eB6RWAW+JpNVIXysvM75gUJBv
g76gM2I3stkgD/mtcOrxQrZ8Yq/IJUa7ZMrKdu1VsEZTP8E1kOTcBP2bX0GGdb40hfcmTZDWaoQd
US913/l3emK3SNoGXEILxhdA1PunRUhCh2WfUNbRGtu3QRJslVf4Lx0CJdsKhmZ0IaU4tSDSiMKR
Ht8R8c73C6JUAI17oIrt20ZhYR71NzKX/g1uSem1Zzev55/vAx6DaQztQeAxzGwJMWucl4jryY68
zjoi89Nu7CBG7gapjm00DJATRvKBqz6yEN/oFWKZRV/fFwvVZ+AsI/MQNsOFF37iSpZ0MJgWcWHR
rll9ZY2oYVp0pXXEjxoKu1WHi6tJg6toPXjldQOP4YALffrkp5V9hz6auDQ1O3FgAajQraEEcJW1
Bvspf3b9qKsl/jyDv4+Yqh/Hqm52YVUEFx72xJYmZ+W6XCaPoM6Wv/+W6aAlaNmoJ8pjnLniFqoJ
Mq1d53wpqH1+TTqe7lurF/vzn/zEGwZix7iCepCga63ecOvZutejrY65QF0YmXOvmzGrQM+Fosvz
mQEjMvgQtK1ZbhCM17daDWF34ckVT7ZK3LlNQfbYjMSW8f37J0eHMkbGj6IHtGbwNWoWB/A+lPOf
nyaQNDZt1WVcL+TqfinSAU2+wqTs9TUzDPTj9kWJt7xI4OVZORPf8+/21N7xCL7AVsgrXXt1ueDC
POBpy+yrNszs52go5+ir2ngoICBcuMdOLLUM/OVS0RMt1gkQen6BUatUHQWN8Q3KryNumi2izoEM
EVQ//1wnohK5B3icpeywSA3efy4viefeKrk0M+DqL15PJXcFCxDrJwtjCbxnPde/sOSJ56NdS13F
IeRKW09y4MXE3GauPMLgEnd1YZd0Exv0/By0Ts8/3YkTQeOOWLNkx2CtV1daE+E058c+3lPmgtWx
0d8YSH5M+JXRDNHb6sevhjU41wPKBpSVk/10/geciAMw5Vz6h5wG5hCrOnKKUp1HfgnBEoi3AUne
WsBwCOAgviFHE60iEDzJBnqWW104ISd6xkRbiE5ArymEaNG8/7QwmaumKsKULMjWE2RBH+k54WAJ
NeMPjqOY4aLYF4XJwyDNeMMkW+7cOXR/qVY7u/Pv4URUcAAiIhPJWaWBvPoQyWgIKmmR3AJQMH+x
M7JNmcb25/OrnMhg3q1ivX/iHlWiDsn+5NYWsb+V3qjwIgn8q9bNii/MSZ7mqKyPXZRfAnWf+sxc
LJqTxCyNqPd+YZUD7fSgrt8OEMPU7VQj5vDiBbb5zOg3/daOAmFAbaZ6vJCznThLcDFIY+ihLgPD
5e+/3TNxa0gHqcr4FiGI+uDmjdzHsYmRRhBdur8/TtM8ClkSXVIKTeR1V9+wHfibhf3Gra5ThcML
fByshKIsw3SjK7u2vMFSsPOvA7wrMRsec675Q1VBO57xs4ZXdH3+a38MXSApGS8tQwH21DorJulJ
Zn/KstuYtL/Ct7Seog2vyPw8lfbw2LX5Ja7Px7dtUUQRLKFrgGtfoz3gRgW2MGJ8csMx2+epiHaV
nTVbAP/phYf7uKMsQH2clQWARnK82lH4xrZYH0Fui52q+R6aUY62J0cUXZ+8hXkeymwrJg8dxfMv
9cQjLoBCbnB6CUCLVvdB75RdjLmtf0S0CslUWl3ZPZZUebEpkwTgw/nVPh7YpTtjU62B4dbEyffb
14K5ihcKeFukbt2HFFm0nV92GNjgPI6e7tR17UaWC3KdFrf/4/ziHx91mRcynOV5tSSJeL94Ac1D
D5hiHu0oo6uXdtOi/Zk+pEFUXcgePoa/pbABSUBHcUEKrTIzAFKo2GESdGz9ip6pncr9AHxl98cP
tMA/CPqkgJIr9v0DDVqi54un+nHC/P3TUCLoxoTf2/XYVP75PrFtbjRBl0YvFI/Vy9ORTkvQTtMR
kaH8OpwzNKlRAYeonFwa/534TtRMC36ec8QlutqS8ZAb2AhY/XHqdPQd76/0Ux4b6daY5/jCfjy9
FKJ6rrMMzd3VG8QhpBSoXfXIdBbjJyRF8oMsVL5DXvwSDtpc9vb7RJlK26JlJ5bBolyDPKD2inBw
/P5YtW3noGRp99icjv5zoSr7q6h9cx+EoNqu6owmhhNwpWzLTA4HmWJGQ1QtsarFlPf8HvoYVG1o
HAvShrRaf5gmuE2PpaGXDeghDNke1dl6VyUe/jCeSwhA63t3fr2PcY6bhJKQFI0VyUTe79msxqtO
xjhwIXaArIacgp3u/OQYIiaDEse4RyJU3Zxf88QzLsngwoBaIrm9Sow6YB55ij7n0ULN9y8DUPOX
sQoR0EQO4tpsMM87v96JXUVW4MHlhSq6cDLeP2PrjWjrZFF3bBCNPuaII9/Q0p8PWjfm/j9YCkg7
oAjK7A80kyEtywp0XYt5b1o9tHbg31hGgC+o8Pv/YCnCzNLGB4xI8+b9U+EI3qF8FbfHsY+aT65h
entyXfOFHod74QWe2CSavjMQInpTGl72+6UiVDZKUWmeqhqRnzdq7zBoHF51GA/3dTUhVjUXl6rp
E/kOvTaHZgXdREgbzuoBA6+pXZ2J+lgMM1iWLYInPgdRYF3zfa5NaIx95bcSb9XQpJOBnPGicm6l
/k/0Wcrm0/kve2LTknxxMYPocejrLH//f5yd147cSJaGn4gAvblNn+W65Fu6IaRWi95E0PPp94vq
BbaSWUiidjAYNaBBR0YwzDG/eRXpdV2O+bKsAIOj9jt9aDE/iM+lFGjSkeVoCKJ2dphvbw/6xs4F
9QlxWrHXOKiLhfeaiUrDbDd3nlWMxwkzsEOCFszJ1tBPuj3UW/NT60weGhBeeou6wYDVYqwbk6SR
gU1pOSfhvjTK8tzGiFXGmK6tjHcdelBphOKrWlGqb754ks2uJ3GMHXkXcAGg0A/TfcI+41SX1Qds
j5JToxzEkPlpVs7NmxMlGuB95tBcwS0QLSwnDc/gu7Fxks9sp+EZxokDYjnLkVes5f72wr6RB1Ki
VoeH2Jd2wzJuT4k2atHWNE9gZgE1SzP803NMzrbT0CI300gMS6Ip8ZGYLOaRlKmIfmVSy37wk5qV
u/d6R3GioBsB6IHcTSHlchvHEyLnyNLMVN7EEPFh+/kp6DMxHfXGqNY21fVHVueXC4PIi6Ry2UXu
Y5lOdi70O0NULioZGdrwO/hF1pcJRfHPgYsAN2ZYabaTXVavcIuvby36Ai89bNXWhRZ3OVXQTMaE
xJJ+R5NEbL0mrX8Yg0z+rUoNdZlAORg7ber/vP2531hg8OiE1DymJsH14tZKU8FPGTALjgzE5ey0
9f8qC7PZ+VFTrOzkt4aC8qlCW0aCS3w5Qb9xRGw7lKeGKrN+lN44nRFPQYRQR4Tv9qxUunMZLKEP
wqYhR/BhrC0LORFPpdLZn+4i8McHmqkOQs6lc8oBGJ6w4gUO0GjBSUvrEbWJutzfHv6NmXq4ufI5
eREcyseLmSLLWyii6V1QIEDfkIxsBrxKNqjLdSsh6PX1AHgb2KtFyR5q3jI4aXTNIgTNxF1vIy2D
whHygrg2HQosk/Cxksnh9tTeGg9SqkJ1IHtAAn85NUkVCNfqsb7DnMU292Y5GN4xQjP6W1FzkO8l
x6VaecveWE5wBpxJUA4Agl3zckyQsPgCxnhSRtJq0ZLLnbJ5blHL+6cO5JC/k3rrw4Im6rJsYnp1
JBajtZgk6lh0l3dFMNTFcRZ6UBwsBQR7bEtRGduKiu/KNffWqoLHUv1WJe7wElu8eq2pCdZ97lOF
zvCH2yH6n+GqmGDX5da/Sy1Ygzu8PZyvsCrqAV3uT2NUFkRBWNxJYTWP7tzUh3Y0C0hYojgOWrOm
IXDFNkB12bWV4InCxjuwNS6/YFcGvYe18XzGSyYyg1MvCUezjY+FSX5ABVb69z7Fav1LaaPwRP3H
b2tcwuWMOvT3DpsA42mYfR+Xa9dMtO8aulD1wepR7d1rOgzcYwO7IJLbaAwwxY5DmebPRpd6CMtX
ih7www8Aln1sMABG/i2JEY+7fSxUTP76wqFHB3ZLQTfo2PmEnZcTzCwcWEd3Cs+6Duoo5cXexu5U
fL09yvJaYxnJMllKKocgK+xFEKJXVRlDBbfOuHc1/ame0N3dFpZ00fbuUMEtIwNmX+H4uxggwn7w
x2HlZlvuHH4BMRf/5c7iibIWH9LokEV2R98+T0ZeRXgNWJijYpscR91T2up5V25Uk1FfuQGughKu
Dm447nKa9R4pp1qZVwdECqyV5yIyz7gxtRTDxVgOn6Ujh+hAl6IcnuchG/xDqAVheKgRX8GHLK+z
6HGo6VHsY4T+kxV44FXAz28i3LIUvhlOGZSPy98UR24EyrieznktnE0VRfJ+pDO9dSAdbfGKxDoI
pvDWx6SLGmgWHWv86tbqAtcfRKG8KYqx+cjUlo0mg/hISwAYnwf2y97zGRCH+PHO89p/dByqVyL8
ZYSk5qxqKuxyKix8yMWc7QnHqMLsz7E7jPI5K4Icblc8oUtzQCA6TvBAlEBn4y0WeslEyxiHiZXN
sHwO+A1A7ajvGDr3JQH55W9A/T/BkMTuz/gNmn/cecq/5jLOn2QTr2FEro81TSDuLKJvntkrWYQZ
20S9GZwOqcHSw7hDNHuXLPZw+1i/8Q25FMkviMLIIpbF26BwSpAMQ3/u+3p6lDn0aHQ/8PnJR33j
oxG4EjO88RGVhg0hyn/1jMVHDFJ4rqUxd2eLrzd87rOKbKYrLLhcWEcWbn4HQdAMsZvEjXoT5a2t
f7g942Wsy3VJdkEgyHlm2y7BDW6deWi3R82ZTZbi95Da5ZQfICdCvsmEh35YqSUdvqKFhTH7mjTV
9TXKK0Sj3aD7wyZaXiZ2EiQgiKPxXAx2eocbTHc3D1jfji0mOo2Wx7uk0poHWabWwTISbSUOfmN4
3gr6wqoKglqc2nSv7zKMjCvT7kKA12j7b6KmgxA362aI5ZAunfiIJFc0UFwGFL73xsy0wZAW0afb
n+B6E4A2hCRCuGFDeF7S1WKvKkdV7j3PXgg7lNMGCLun7zTHWfgT08Bol0V5F6Da5bZrXPXrHQ/L
h4SGGh7YFoDvl0uANl+N1M0cnMfewC9Id4qHVPjFc28g/Sh8Rr092TfGo/2v1pohaZAsdzxyt32c
jt65yQRmy5Vl9bifSqhsTa2RAjSRWIkir/A0FLmYncLlKiYXwKHLKRq1VYQh1+LZaqnEPOPCPlfk
H/pEm9wToYWMpYgrehngaZKE6HlKgCaPspfP5Luujygt0hcIfqRhvJJpvrUaAW05V5EbgCsvN2CO
TAA9e1YDX4o7LRo/IyEu9mGvZ49FrSXvjhlsGiYuND2wrQAiFrHRUKZeizGUc47GtNjELdyQKprc
vREZ42bS4aDe/tjX5wvYGxUMcnlYmITwlys/2qwrhjXRXVfhb7CZaxOrUtjxxk+3CssH0Tsu9l+T
3X9BFh7DogAPk/J0+zdcX3BcbowPFB14KnHh5W8oXPrKodUA1xqN6tQ1OMpnSZzj3EDFpIyQPcy5
n97Z3WXL0d1VQCKAzLQKFqeKQKhh+yPkjAu5ZkLpgAN0dKq+wyUxb4L34lH/Gw7xSYYl1V3i8Apa
bBQohugORb9gV9CxPQaVVx6QF1jT2Lh+8tFAYqP6VOFVG2kxM6POamyOTI1CuNacAXtpm7Jws+8z
MfbK7fxGWMe9DGoSPh74A/LAy09XhxYGo0aHm5vjzAcrw+GzdKN5UxtoisthsLfpiFwqOnN4rkNG
wp03iA+3t88b8yWRYJ4OQT6VqEW4G+ZapNd9EJzbrqsOw+B88Kc5fQgBpOxuj/TGXUCdhLdYiV5w
IS+uqSQPnNlB3ebcsx5Hvyj1eiMtDBO2ZZ/LbR4VcIlvD3k9OTR9CFepBZPRM7/LBU5mG8H+QUNS
bTTMRwAQDjR9Q5wglbUrehNvfExVzaPmpDpnqolzOZYZDYURYa5wnutm8vZCNPq/1EeMv90+wy8l
LfIWoRRX6Jt56vTH2dbSb5gE2itX0sumucwPyTIJt2i1KG0WfVE2SYu2DAaUjvFESeCWKYdxrbpD
ONxzP894Royo/4cFKuJKQubYBrbQPo64logHZ9Az8ScU2uTcucmkuR8H3EwxmJFNYf300s6NsM8Z
rJi3IuyS4jyaU90dAmMoUVFOJGZDm9Q0Md7EIxAn3g3+Ocn8HeefWP8SB9gR1EdDiiY+OHbWg6CH
3WB+1/F2+wdNLMwQfaS8vX0+pFH27JdVgc8eQhlrepPX+xCWACGRh4oO+cxygepqbi0Y5eI81pqP
nTzq4pHtaXcBKH5wG/nX23vw+n5G1FhdkXRGLJ7oxfcorcpk2VmtpKnDI97zH+ehHU80SYpDMwHu
1cdwXAlCrvc9YS+UGXY8f0KKvdyLmmZjge1mKLvi8LhLJC02vXTcjQ7xZP/e6YGdIr6CSQauhWrW
5VCYXRZlrBX5eRST+dXG0CLatZnfjNvQM7vxWPcjgOVZcpuujHwdVqrrmYceSCl1+yWStQiiQkp8
NM4uskAjRPVIB4qiRXi60EfODr6dYCgpeqxdZ264w7vnDf8cbQLamSzzMpOKNEtIymzj2ekLC7Fu
39uTFo9AGiasWHJ//lAq2vftQd/4rgHdCbps1GH5c7HYHbjpprKwqfbMMRanvoQ3eNLNKkYvu3n/
o0s5m8ed8iR9cGp3l182iTCEmIymP+tCd/Zug5M44U2wmVNrrdZzdUZ4A4H1eJxLgAfAbi6H8tBx
nsYqbs81wEssNnOxxwBweBoj3bgr0zzDZjVbA5heLaZCo6hCBn1E4P3L2NSjZmfT3GvObRihhD8n
wnnyxBTUiKrV0ZfbX+4qUkR2CT4q0CXQpQpVcDnDZErTWeLVcu6aIdhjKps9FUMdbCJ0y/YT1MXd
lBE7+l2pPLyFvfL2Xr9OKgMDcglN3Gazvvz9q0wwS8BI4YAkzpUFPR6R/OBol0OOBvUs479gjOXb
iRaUzS/Ab3yHVbEwcRpJ19Bj14uuPjU1fVoJqs+2eJGzoMJg2TfkuZgtpCfazsEMAZ/wTY7O7efb
a6426MVLqICHARVSOuTkIEtUfeeYqG9WrTw7kwWstcRNM90g4pdhtsrNcrBjERorJ/StMQGYE+fQ
XyMZWYRTkY2shnRDcRaNU8enujDi8YsrNfyuK2ocHz0v69/bAyLdIQMkaHUo2iLkuVjT0MtHLesc
QZWqq/514VNt3Tlyv0wdwh63l/S6OspYPJxsZCIrlWVd7uM6TULXKTqo3HzhtKNRW5d5tM1l21B/
1MLJOFmxGRR7v66DL45e1c4+zhKz+ajhbBqmm8YSVXu4/aveWHTCSkBYQOApGS41x1BwaVtMr4tz
itXbN/CJ/Q8S/VjbgOHrj9T8o+b9n5mKLGkmLVzVeVt85rqcHU+rrOLc5YVoaFSPRrKL8Wubf4R2
Zn+1WowkVyLMF8bkYj+zp6Adw6BgSy/Pjp4NVuLQgjjPucgLbzNzcJJ66+BhOCGZoloQZpzXU3xn
WbgXfXDdMh0OwqHS8zQJEw2d1pmG6h8D3x1rWztGG714L6b4/XQu5RCkLvWg2w9xECBEhyvY4Gzi
GhOzz7o3jvIkZrduV5KgN76dksolhqCXgSKBehpeXUxxZTVeOYociG6VnErNMU+ZJse9WTtfaj9O
V0rpKqVarCG1TxsaCN8N+OriHq6LojLqJG3OOq2+u2xsm/vSm9Z6NI46BothoPqBo+BJ46VeCiTK
OEC6ahbDGSOW3jtTEijRONYxHDkI36PfHWoA+93dqOGb8Fkgp2rcRcRqaExbmLN+z2bMR56pFw7h
18GIg/iv1MYRbto5QWnRC9W6CPe/jLh8i/HtWGPThpWme3aGkTsdbqiPTvwkcmvvJFnYHoHc0+ML
lHj5ppSlgBUI+sA8JbXdGxhE156zyeZ88j6gequjxxPmwfyjrXCvxRcTo69fpWbo8b4ITbt+igMj
SfY5XZthmzT4BO1yX8zj19y2EZhJTLP/gyNFMT3NpdF29/kUaxYqtlY8G8lmistSu5OBQGNoY5jo
amQbIB5O8IQOYuhvR3vCmOj2BXEVKiIQBxQAfjCVCRRMFjUSs9F0pULKfHEZLn5pGLQ33r7w/SFt
H+rRSSMlOZTrT3NaFA0voZcgwXD7N7zx8sGo5bpgu5PXLHNRoDWsA3nPuUXvdzw1tTniIB7FSb6F
w9P8e3u0qxkr1DLVEtWpV8I0i30OjR3xM9rnCGC6aTUdKnOwlasesHSc/sYk+7cVUdoZOy2WRb2j
C22IP7d/whsTBifOTKFLuyQ/6u9fnWxtkDn46ElQ3RjLbxYcj28SKxzMWDF8+X8MBUQTshBhBZ3L
y6GCsvAmNynlGfPaKuy32LJ59S7BOK75e5RpZ7+3qQCBjhQfvJDSO3SXRaKhE2mdQ1w+41LXPBYS
kzoot+fckN0jXrDIO2Wms3L9X8fICpfD9lGXPzfL4ovaKaJHmGXhViunstuZXWvKravZxZc+arSt
dCvs5jEa+/nOpVVkNqUNzsNKSfVay9J16QB7Lsi60n70cOO+S+i+4rPZrgUXV0/By1AeQSqtVxTx
F0+BTOOwQcbDPTWxJn7aTTDLPfaf2bNZtNa5sOZ+5Vp4c0BeHqVDD75k2d6zqriha6C5J9eef4Uo
cj8OuIjtDH/+XZh68uX2Sl7H4MCpeXUomPINqdCot+nVgcAwZ8b20rNPla5lH4zO0b/bHRHNPs1K
F0HHsqzwb06HNjybmtcaGz1EJ2uHJa65v/1Tro6mQvqDIEBBk7AJmbLLXxJ0DZ24BPfVYW7g3Fux
fjSdpjz2QGrO7x7KUSwv1dZUO3dxNHHCxdseWcnTSHOuokAU55b7CeNpz/xpIlstn2+Pd3XxUdpR
uj+KCIS3gb/YRCnNz2nUte7opu6wbwo3/jW1eEtRZZLH2K7hbfttdG/bdbKSY5lXsQU7F5cBsDzU
ctEYWAydl7Mv0bdpj7HXIAHJvUHhY8CHWbPCeo/BW72D7Yq+j+G1h7g2cNAUIR3AHDNGrHKSs9tV
uMvZiInSZy926OEhHlbU1TlH8JnULBBYoPad88Gph+isDzgf5qE0n2wj9VZum6ujoeaC3RX0c7rR
ZDOXOyQB9BHZmCAeWS33PhZCnPNKT7cp7hAHbM6SlW1yRTogBELowufVUqxIqkmXAxIOuOVQp80x
su24PkxlFdMRtsIuR+JynoUZfRoR8ezupBdm0V8d6PucWAFsyIOPe4f+ORhjXztitkmxbaOhp2Sv
5XYvYcJFVOeSXlHsUYoA9JecxbHR0A522rGTxwb/hjujmcyNlLHcNCLB7Z1o7WdJEXivz4P1OFYh
aSaqD7tWoPBb1Gl6NDrd3xl2hENVHKcfsOW2D43jiF0zV9kZuf/sAU9CrEGRUP4StLV5yIST7Si7
Gqc6btyNg9nqAQSEdsJEeFrZvypnuZodFzzfgIyGMsHiCxg+GkKVJo9F5JU72Fb5w4uLeFVLcxdm
Xfs4+k6909uufSCWild2wNWdpBaXghN0WDrmV294Jo3S0Ma4ORbVBP5UJP4xlmLe9q61lkld3xEg
TekKWAQMJANLbWgDyt9Yu1Z6FoUeyH5nZKkXHgZHjunBmquwevJNN7V+hFFcziDqKQCuFaGvXnMP
6RHeHM4WUQT/e7nYiZMNek7b/yyyfLyPo6rZ4ibaPDpDIe4al4OutfN8un03vjkoEwZBpq79JRph
QDRW+m6UnQNptn2yhVfrpFtLb+OY3Sfm+Z/MNIs025aZLZs1AfKrD4wWELtLtUeAACNPeTnlaZC1
WRl6eNIG5MA6B3uToveyPZWmbGUrXw9FLZEeHleJq0hMi60ck864STEFp6px8xNFRPMDghoe0Idk
3N9e06uLUlGReEkVwMTxEFS5nFU04Yqse2Fw4uc0+wi1+pPfm+79bE5fZWZmK+2dt4ZDt4EeGpGJ
DkfxcrhsrPBgiqGZ5JRT97qSA8rRUztpMdZZWu2tgb5eGCyvbgUYCLSyaKIRw/Mf4FiXA0J900Pb
GrQHe7TR1AxFJYaHAkea7BB3vS8oIBZeVGwoqEVyIz29Lv/GA3jQjxmuke69P9g6orIYmKAvm9JA
OBDEdvP3mrT0D0kl1q3p7ABgnklg073tZu50dIAGzM0OP6rsYRwy3T0YY53FmwBDALEN23GcMMOa
w1F7CiAzPyNSYnendILDuEWVm56HHYJyOHlp7Yy7GZRydEza0CtIwgtjttZAH4sLBZYhUA/VbQOQ
qWBGi4ehd7Cip/YTPei5FR6llF/71nE/W+HobT0bDl3ae8A0p36t8rU40UqaCTAXgAJ0VNASXipk
GuSQL5Vl1MoidDV04yeMGw1iXGuejdgeTkrb43B7x78xJpqc3NGW2vhA5C53BAbKSe3MvngYI989
RQnyBWVX+/cytSf0u6NsB5pstW6slvBiH1LX5PJACoICH/J7iyXuBuVAndvzfd0I8Lr08KyPfe/P
JuY9bV7RSjOm+Hclw+FvkWkWTstVk9tbJMTdjxG+x4g6pHDvt0K4TbOZ0A19soUo5SEsYs97jOrI
/+rM0oy+VWmh5S3XMQA1hNPz2MK7vIgn8Vy1rEe9CSI8l5+QzmrTXT+1nv9Zx4G33Am9ausPll/P
xlc5VH3x4GEpllFZCaes2pY5+GokzOegYzsqCfkImUCJowWmDwNIyo8U+NDw2OrCrcHseHUwip0R
NaXcdbgS3TcNpLYDdcHsW18jV7eheT6cEaaf9X3C2/nX2I397wyLt3+r2XHX+m2LqweZWSJ4tc/A
iL98i8vvHtAuaUbIqfd1J6ePTj1Xf7dmJ+9di3ZmoMTsbu+zxSXO+0RfRiXzSqoLrttinxUWSkDm
WKdPVaNHh8pO8/t5jiE5SNTX3jkUnTpOEfLF5J3U0hfR7pyFooRNGz4IMsFPuhxhzblx+z0fxzVW
w0sx+vVGBuuBWAH7mEOEIv4y+GiJ43RUGep73RZtAPahDPNjGI/Gx85ua/0jqire30PjmxG0ttow
DnWqlfoOCc2i2iWTXWcbOVe+9ZTGg3eodQhvG2Jkzzy0buFnJ2uqRLZy5K/uN4WiQMmP0w434orz
P0cV9V/RW/eisqfvYAjqu763sH7XrXxPNcTcT2b5U0tlvVLYUQv/erHIGBUNg+IDBDFQZIsPU2aN
Wwwlpx70Sn8/YPP7OLSuWJneIvJVlldUAZAF59NjTbeMTHiP3LiKy+E+80W/L+xq3nmz9kvUeXEy
aqd9jrokOUzJDMnSq9OVzXd9rhSwm7SCXa7ATYvCTjrhVhvMZn9vD/OEGAe+0ds+850jerPRoZSV
u1aKfGu+SipI2Yiqbqv6Ra8KEeNUzpVWEnfiBo85uekPIGSsfIQkit5lJHK92YxFO/2lRzj69FOw
tp+ujjbaOioMpWRFu/fqDGgG8vqwvoz7xpn7nZa57obE5E87B2ss7jemSluBM43EDWMugWotTMas
zLv2PtYigfUFjQ8d++bd1EN1yQBqHgy9l0/l6H0PRnctY3wpsy72r7o3YdnBo9fRzbhc6aYywnZq
0/ZeBLL8KqJRE3uQ13H4ybJwTdiAArF/ecYs003f2n21aYPODpA7NUNrox5g43NEh6k/ia7txc7u
nOzOl6b2jZclqPZFqwDFQYtJmGskUQigSmKW4eFQTi+ISnu694q++2WXrp5tEbqpPiAtamYH3Z6m
Go3hThZHd4wNd9u1Y/jODjszZzcT8GOIqMjsVyQS3RgdQ0j93sEv7Vgg1LnpvbB/ojUwbG7f4NeH
CCSm4vopRz3oRouLQja94UwUtu8rr/9TCjLpcIjsFzZ7unFqvfrn9nhXQRDXN1J5nFmw+ijcLJKZ
EMzcgDku8o25af8Z8fvZd/4QRAcnsR69Liq/mPWcrNQrl461aivx/gJopiZLE31ZQfQmK0xkFdj3
DpLKu7q0o3OQFb+x1wFThZHS1mlF8WjUhjZsPSUGPM+TtwEAXv8o/cH/IM18Plp1vKYisixtvvww
3jUcgAgPHDTWLvd5QVe4mmrNurcjf7xLCfE3lYng9+BmyefBEMM3Uu5n35XOXzEh4kOYOM6X21/k
+k7hhaLLD5ADXUGW5/InsA5pjvu6ex+Kbt7H2L6co27w99GYzCvvxRsfHxzHC/AX4Sw+/+VQkdP7
dmSQ3FhhRrkHQc9TZ4/pVtQoYeio7//wNYxjb8/veocDjgHMT32M+j8R/+WgVRAPwcwtd18EhkT0
1fg5TWHyZMOUPk1Jaq0UAN+YIywzVYtB6e26gSRhl4UjBAkku530vgl7e5OANkJbLheHuXN+lwHn
631TJDQixIfehlYg67v0ejcLtATcCXJTwr88/VB2mW/sGphMv+o4rutnuArOO5sOyqoVQApBjdIA
A9SgttWrt3D2R6fv3UncJ1mf/8IFxS92mmzrxyBNu+YQhP30472z5OVT8Amdy0qJ7F6O6I1ak09j
iJVkL6pHs5n1Ex0K+Q1dyQ4tRmtNXP6F7fz6EVJTJCulWIBhIZJci8OZFb4wqPc39/yfKgrjlt0W
6BUP2g9LS+16A58Rcl+VeuOzyDLH3mhIJQZHWXjDFz83owxpBdzqTq0PtAB2OpJsYuqMb7xsxjtZ
X+pzgDBBPAsVL/Bty6YhMW5vVgXOnxGA+ohU30jaXeTDcDhXEv+tjYsy6Rd3rrXtYHbzt3d/GkD0
VLwBIpDmLAMj3ykpg3Fd3WteNBj7sdXSfhd0dRA/jkOl71Ns0cN3b3okbcnhGZB9AbDvcjso0+0i
9BwMzKa8+joO5FaJ1bs/ksQM9U3ia83H25NcXpREDR6abwqMqqrZy5CosV0CBVOb7hUl95TT6D/I
ANRmlzfz8fZQyztLDfXisISOFWCoJcSuDgOzQadkvB9qw9oL26621RTox6iM/pkpf67cWW/NjCgP
8hxwdtXxv1xKBSUZLBjx9yVim/FWQsTvdkNstz+cOnmv0KdHC03ND8S3whWg2HM5Wh9Mie2D8D7m
4zzgAVB8GyAI73qk/B6yvrNXHv9lJMtwHA3Ft0DzHVHwxXCEf7ip9kIeh06TT1GTxmCIdXEgSihp
y+C0M7oUV43Szo9eEE6b25/yJS99fYuo8QFMQzGigowl7+Ki9IncBsC14lgZQwz3NrWC4qnt/KDd
gDPLYY6ZSX0caww1N1FZWrT6NKSMTgXcp0+KnBajclmX2UbUhQ8bpzGHD76R+d+EJhtzE6L4+klv
Aq3cloU20tqGkuhvMc7O91GKtinIPTH+HKpi2k8RSoLb2KuLL7cnebnGaNgoOUp0usHsoIBFKHP5
SUsjb02fPtdhGt3sFJqFeTdpQ7q3KOe0u0HTaqTfkvJYTk79Pcr0NW3yBbzuvx9AceulD0ZguVRD
9xwRRBnIwoNFleNQmnB8U2PWP8Zgi3f4Mc+Po+k7f7Vm0Z+l0UR7AZ50l7pavRJtXGb8//0QOpjk
Zoq1R6XiciUKEXdaMPv6wW1DGv3UxFCsjNDr7UTT3YW1IZ5F50UH2CP2yqWhQvX/22jcFKqISlxF
LVg1KZb58IwNOGiK2Dxmnht9zsI5fGhIaFb28+Vd8TIK4kE8xPQHiHJevsSrdz9Pqlnv7Nk6uvkU
7Pq+Ks7GZMpdkIZrJZ/LW/B/hyJsIz+hK31lKBQC2aq82LaOideZfyVay9sljfF7GI3+YZ7DtUjx
amp0Bsi5wEHCXUbfa5F0+lrfBpJa3lH2Tfo0pskfxJTbx4FSy/b2eVl0bZmaGoo+FnJB3ExQXS+3
ieE0E2XfzjwKlEw/8Y6lkNC9+WRllqQgDKJZt8v+ZPZSQ0xj9k556Uraoprc+9YEW95H9vT2b1p0
aV9+E/GS8mgAdET1cJEKOhFxBX6M5lE6bfs8d124MzTf36CZYBz1Nv2dFXGNC20nv4aV4W4iJ/Yf
dT/JPrslNlNObIYH6afuQZQwZLFsdc6TixW86aXJk9cG9VHo7d8pdoInJ0bYKhkQtpawLY995BcQ
mpV1JYII+9LtxIfbk7vaSmi5UoYFqkJspCxELtc7THyr9FvLPMK2MagGNuD1zOEBnjG+Bbz3K7fA
ZRLw31ISJwA6IgdQwPHL4Sp3HiE3W9ZxnmydtNow73mixDaDY3rX5iJLNmnN/Xh7ksu7h03FIeGp
gw7APy7lzbIYvgn0FetYcz7vYgNUTGrF4cbz6umTbiXafdzM5jnUmrVu1/L+p8QI0wE+CZeoIsgv
ltdyQgkGdopOOUnRDuxif7BS7AnRnHI2bt3/KCq9PDSuJ05ZZ61pQl9/XBKCl2Yb/USyoMXofe2U
EhxbdpoDHKHryqv2lWPFj5lPnIYi2FrVezEerTvl2qDiFyrScO4WEUU+2kjdRDVcJKtGBeUwZBqx
WUHq6gfoLY8zKqvkDv3p9ue9HpbaH9Ugohg2FXy5y00lvQRRZ1capyK0NEwmfX2Ld/tvWwzjIZmj
NZDX4psyS4ajKMRUie2J6i+Hg1bRRTaK1iecz+SuCbxun1W99c0qk/iHowXtKRt9d8dK65uCL36+
PdvFZn4ZHqU6Rb+HH0zT7HJ4Fz+qbkLj4JTzsN91mYedeKINR1GnfyVFq+/zJPuu6JKH2+Mujq4a
lxqFuih4CpSKy+W4UaknQRPZxikXYfLNx/Zya2dD9IzgmnmcLQIs2szFSoz65qCQ6gAMQmwlhLoc
1EzQ4fODwjyN0rEOWuH6COvwHNhNDPGfhG4nWqNYuS7e+MAotiCVS1IN72KJII9AF7tzYZunGDDb
EdvFcJMahjhaKXIOLunVNgi75hRWlbODC2T+ub3Q19uZ1oRhkc/DQoPcs5jzgN6smcyec5I59K+8
c4qt6Q3p0Y+ddDPr8fvsCVEGhMPDbka9w1LF1aUuypSYVjaIzD2l/uhv3cr3n2JAI+VmFohebt8/
OaRwqFRgd6RUXy4/KCpGpTb3nXvK2MMnrJnlkzkoiORgD18LDs7x9ngLjsN/s4NMCJ2DxjYoxcW2
FdU8Eqwl3mmmSr4RqTU/1MNQfDKrUG5MaVhHGbvl0cxtzORARh4nHsFNSu567It2fkhDs//YpLi7
kxFVz1ZdFs+tByuFTlq8JUMtkq3UiY2GMBqK98WU6tPQQ0KFgT8Bgyy51BSce6sKU/fkGUPx7HSF
s7UMRIGFRJLz9kJdXytc2zRjbZ03C3qeeflh5j40ysbrsfqu/PQUmHBwDGAvz0PjAnWA8rut8sQ/
JAKpyNsjL6LLl0lCm1PgUbDlbI3Lkd2GVzL2K++EcYvz9xzwAzbCEmjWlIbx+fZYb5wt+/VYahVe
Bel1H+c4h7feyYsMXL89aPGT17l3LqyFrbR7b+VpWkhpsP0UFV6xUND6gfi41N5M5rpzQ7r8J56m
7qNW98+l0WU7s4nbz4MM4t8iSO/NrnbOPYIlG0ybaSCp4kmbaWIl+LpaaJDlIL4J4Hkt3StpP6/H
+lqHonwaPc3dprJ37mCGPsZBY326vczXI8HxJGJGX4E+DbfL5TIDdYP/TOx+ngKkG7R01vZD7Znn
JDPdlX27/KKW0qoAssLiqqbY8kLp/HauRBkYZ9MVxX3Zxj81v/6d5GPx0Sj0aeVpWE6M0XhxX3iP
yJiRf11OrOu8UCsTyz67SplCNkH6EJQYRGqzNA6313D59DEUtVV6yAp1RgNqsVV7OcneG9kYid5M
m3pqXbUn5m3RhsY+nqxfsrC992UDPACMSbXcVvVyevOL29mZUtq4duOcY/T/Dybdxh0+puU2cWWy
b2eqbbfnuHxp1Xi01pSCJ9czooWXy9nkWAyU1KbOkd+IXYfwzFYfASvutM7Vt5brak+9hiS+PhbB
DCew57ze/gVvbB+GN2gpEh9DsVyEyFVRO13gD84ZFzftUPbS3PetYZ71oBZbEXli5T1S/75XtYiX
FWa6yKqo/XqljqGHpdf1o8N4sRg/FHqDwkoosQK7Pa039inFFgD5oBCAQS81AuyyNt2MGs+5Gqsv
uhz6B0Tvpn/7xPPXCuxvreDroRYr6KLxW7dZ4p5Ty4/uJTDMjzZ0hC29+vAQc1y+vn9q5BlMjiuM
XHJxBKkuQe6TA7QVQc0qb6viyeOl2inuxTuvMbU9KaKDTAMfyWiLNzHVhzL0AU6c/bDP0k3oRv42
omfkbXq3LFdC3bc+Ge88KuNUq4iM1N+/epqKqLGtXI8RXcKN4hjllvbYmZQKMkCw7x4K9+sXJ2Mu
aJXDXA41TVbnpDL2zkZS/M5za3rS01ls6vB/yDuv5riRdE3/lRNzjz7wZuOciVigUI4skiJFUdIN
gpLY8Dbhf/0+YPfOqEAta7W3Gx3dITVNVgJpPvOaavztJ0hfYIkp2FtLqrSaVNcPtiitzjrQQYhu
YeVr2KQMi6ghsiXvr4u35yVDUYRablzwUOsCY9rBSgtCzTpoanc0s8Wd2R5agHA2oDgLFQAtMufH
98d8+84cWtSAbUinFKqrq/Nr6mZdbew5OLRho4IELVD8rPTkAEj0kvLaa6pzfnLQylw69bQxaeus
k2u9H9G+yhTpkJh96ApQAj/wW+qvm274lKH5dpAyU9tCXNY2eVUvlLWm3hnIzW6mIFKP/TC2+2JM
9b2aCO2gzOldPc5gLussRNLe1jw6iM1nA3tAz4DfuDUzFOUkyQx900jMH2kymCfkqFK/0vXhJOmD
dSjGfNz3lXA2RoOd9ZBYl3zs3h6XDjR7elkEh+T3615WHvTjKAiHjgQO5mYqmvDO0lPtQoVvXXXk
VGYYED2LpA+tl3WVXFPCzJj0McSW0cl3VpYJT8xZfx9L0+QOSd7fVDWNCgs9s/tajxOPeHyIvNlU
wdXDcepoKqvY1//26gJ8AMqHUsNyIWvn27Q0c0FY3kkHMKjjMYuQFpySwqBO1hn/T0Nx2i0qAzTM
V/u0TBuhG+UkHQyu4xsI7khbA3I6hn3xe37T1KHMBdYBBpNGALjzdYU3m9smRWQlPlq9gKuUSOrB
iYTsWpGQDpoNRU/Xkaf6zUfJoEDpabFRueGyX514cP44OLQxOSJsJnZxZ4idZsf9rtCTSzf8uuXy
OkGGQIuZBYszxepQCNJBlEZQpMdJK+bWd7Q59DW7TCZkdW0UZ1uRjHi/q2nsYMXTOM+m6OOWxDuf
vwPGKX7PZO+vB770ZclD6C0CdT5fRpYEvycyg+QotSVmPKM5ngZ1bL1R5MUFMvybWIDH/PNQq/ix
y3pjMkY7QVbN7twmUgp/irRow4L4Fob0Ud9/qysgwt9Tg/hBGxFOIOf++dScKaduXyOF2Hel4RVS
WW7CNKp8dZwnqANFeD0YwGiMwrK2k6R1kBykGYg0ghFqohS3DupCH6ewr1C+IS8qqyz83YiaJ2Jx
XCMkwXKH1nP+CQOrqJREQ2+GGyi/TTrjaVSV8EvGmFtHz8pL0o3L7zu7JRgPUAY7mObucl2cj4ep
TjjgA5BiMtMX26SYm5uk6FBlKSzJRbGhltxBjWpvJnAs3FEXyZWJEd6FKPfNvbigMKlOLsH9olGz
ei8AsuABVXZ67GTgmHMIbxGNgHxrsMd/N4VYhqKur8AbIeNcO840bdknJdZ/xyrN1JswzywXA9/E
jxRrOI1BbXo2/gt3kRnJV0GIt9j7S/AXK35hfHF3LL0hDDbOn/eIjGDZDnV2LJR+3NpCjo5lIgu/
msrpwaCjeWG8FTDudcnzfoFbWBpQgTeqcOMwB3OV99mxN0eNVZUO4FbmtnYHByc1/hsZ3gzHIPTm
rFO9ckSdh51wyXLxTebGYwfdw2VJUXipTZ3PO6gapwd8nB2t0RofRqBt2xCntqOedZ/4yvCkSU7m
mZOIPbPFEeh37yuGXxwfCfj0pZm8WmDtXIdTUM3ZUe+ygEKRsG+EWcVHgBOXzADfxJUEHqD/iLho
pvDPaqiqh5rfj05+lOqIQwWmxmNf4jkh2cj+If3mqV2cXpI5flM3ApEHPp0+MngaTo034DxFBlCs
OOI4lpbtyQlyjgKOO+SoqAROVSDWksM3lDsn83tN63bI4NgfoIgbT1avX2zLro8VopDFQYo8D88a
hQzl/HWPjpQXqC2Oe0lHY9itAWnsM9rqHuutQodkzm9insNhqnr9C43+ehe1gbT/vb1GEXSpUEIc
o6GGXtBqzdlNYpRDCTet05zxRsF2wDWsMrpC92O8Gq36UmF8/eYpJpFNAuFYoFswdFdBAxbKBF6F
oRwdvTA2OsyBjaY2BGGqLN3lqBigMlyYu/cnuSynnw5wYoZFXRLeCJEYZ/haQsBAX7cLIHBfR1Ut
EbBb0Z3Uyj3S9J3ulW1v7McScxCJ0PPCnlpN93VkMijqdUtdHk2m1TseQwpDE8Q8JTXkYxk69g5v
QiRLrax9LIwGEXiuuQuDrgJ8BuVFws6mdLccoetCRYJmSETBJT8JsEKbtFeCbTI0v9mYXEZhQ9GE
JQ9dmHWrlWMIS7ROMecnVEm6fSS3mhu2Y3RqhDx7qTJLh/df4ur+ex2PGgXi0GTXhCWrcDoH7TOE
xpSfMttKNibPbt+MLd7js3qpx/sKDD9fMCxQsMO0mbkXiDLOX1sXCSGw3S1OsNwRXRZA1D5kTWZi
2SV0mL8pOK42yXYY6kESq0R+wIFAflDgNp7AwwrwCTqqxhoVnLCyzU9dib6hBStd2wT5pPjvP5n1
/bU8GnCjKu/Doc8POer84wIxnyWY7fmJ/olmeXEDV1cRUrxLh/YjGYF2x0zrj5XeOCekzzQXA2rl
Qtz4i9cDMpJbg74M0Zm+Os2KskraJLLzUxnS6qMxHliWmw8oyQbyXFxKLpd98+YFLY4sHOe089a+
f1PLdK2J0Yxwnq5SYzphjOX8WXRSfezw/QO0RmRaJc5T61iB7IUGBRLEeotNjnTw9v3nv4pX/nr8
yxlOc5EQYi0qm8S6LuFHkZ+itJxsJJqkGz1uqCJo+lXrlPrT+8Otk6HX8RCRBntFd36peJ6/7nZQ
6JZLcnECEFVQnUgUBPND07MCXb6OJYKVFnzc19oW+qMoE80vM614KgicLiy8X02ciwPrH/COi6DG
+QfB01FJ1XgoToVdfDZFUaJ2NZvHWAV3N1j2hRX2y2X+83CrE2focMozzLw4xTSSt8Woll+Sapr9
nu3plXr0IrpJgteKUIodZC3yXeElRYBfz5jC2wJZWlwvzmdcGClIw6HnYGiq6UoLneCB9mjqS1Ur
behqO/mF2PTtBYIKAO0DwFKgOVm15wNqYliaT3ZxmjKEaWO5jjfjUrToEb/ayxbi9SbyaJv3V9jb
+5JBKY/QlYElwujngzZmUnUUw4pTE9fVbRPhtBbEZrcbpvYOdfTY10G77PGfv6S+88uBQWEsqE5m
vC5NZUQoCqCu4pRk2Uwd2lQPKNv1gDHMamfUfeoGSSu5CJlfwif88jkDSbZQhaRtss6umjSlETKF
5SmKu/khkar8ummj0rOaHPdSPWw+xJV5SVv8V4Oi5IEiAfHJ4kdw/pyDUUkQbqmLU545yhYvle6H
HDm0hocs/jo6RnCNhfFw4R795fHBwUl+BUFlcWA6H3WER4mCa1mcqtkYU4/7c/JFnYh7oRh/Yt9q
3thCeqqh65+UWZk/KYpoNwgdXOqnrIhSRIJcWz9/kFVwBDzBTqeJor/aIFKPs7v0UHcGkgLVEN8B
2k5bL6zl+TnXM2MLBCnaWbEz8UrK8hAEZbWl7Rtd8+IulVx+8V7ATsPEYN9xn64ZBpVJi7Uz8+iU
Y/fimZ09bSyj0Xyl0XIUF5Vpi3qMfuEwfbP2iTgW5XyAHIuI13qnB1IV5ileNifRRyHWW0DJXbkr
5dblfs9vpEYZtr0ROtvMcsr79zf8mwkzNkCgpS5KNow+0vmSIKwIBclldIotK3+w5RJ6GDLph6wY
PseAFW7mNLtwmq+GXEAJcNypDAML4lhbo5CqUaTakNXFbYVvV7xrAqhvmQvYtjRKj/ah1d7JQdtl
W0dtJ/PD+/NdHeMMvtR+F4ETUtCF1Hs+32SOcupHVndb1nN5RXL3iZAm2dSjUFykVcYLAfl6OMKh
RXhkQYEs3Lf1sdZVvWmUutHe8++u6aboy2Ck7abGvWwPmlG7e392q/gfVDbVIc6ypU60ELNXx4pA
IX5Mwkq/r4qq3AgUqD6EdeJ8fH+Ut5M6G2UNcQI4AEVJi/V7oc2J7/Rjfyhpf9+2MoD8kZrzhUtp
vWD+mhUMFRLVRdt2mfVPvTxDb/LcMIV+X2dFlrqW0X+UyPq2k22F+7LOnCuCpUtJziqq/etRIndE
uQB03htuzJQadJ3bUb+PFRmPhxiOv9mCmtaS2Lowv3V48zoW3Wtq+YC4oPWtNmFTWnrhaIN+L+O9
541qkXh5gmqEiageYfs0+oluIrXU2SnQdGvYpeUgPbz/UteXw18fAhb20nxjh65NOXEjiAtzNnnK
fdV5hWLWHh5i6N9r5bRBSTncmkmTbDO0RD6WSOl6aiQ3H2q4pN77n+QXT/7VEILTSKH0uraESoW9
GBMkxn1khoVvdHV8VAXs97ksLwnD/GJl0aBZ0jxSPsq7y9d/Wlkg4CtlRvX1vpuS8FDgUv6nmofJ
phhg+gf65HgmNNnfPhOgMlLYX3IYoEzrEpgZZjVAtMG4V5XhJoJn72qOBCgl61NQWtZYXyJfr+6X
5c1SV8SLEqb7QrRfnQp4v2lJqnbmPS504EqdpD04Y4fidtnqpzlANyItS2AGI+oC77/KlZqGvQwN
fHnZP6Rri/3N+QMOhrZBM10x7qsJrm9m1ijH66i5B8ixb6dAHjZlGsa+YWF5RNe82w5R3nsW5r4o
VMeZr86qCskIGyi6CUj0FJW8F2FzCdJ+vg5Y8Vz6VCVBBsLqWfS+zj+mkqRRxC1p/qAkLjtXlEMz
9SqI5aZ2NoGmAQPuizbpP+VdGRq/5xrwOjjDLsRhom4A36srKRo06q9YVP4YKyvepthBHHmm0SYF
x34he17e9L+T57+GApiKogNOhQuQ/nyeejJNma2N9o821h0vloHSD2o2YYRbKnddIuV72n1K5do4
k7kJjqq/dftSL31FxUIA5CbEWnW9tY1MGTsK4MlLOWqlvR80s9K/V7YaoP1QR8oQuBIqC/OlVbis
sp+nzWFGvMmee4ViAdY7n7Ya18XU6rX6MotcgrrmRGbqo4dl1gcra6pe0OM35O5Bg4xo3wEOlZOb
SeSRcHU1AAiPFkfgtwEJ9uH9/XF+k/KJ4OzRuF2q4earo9H5B2sGy+kzKZFfEkFHx9UB3fitsGN9
Y4i8/izHBOy/dbpS5EYEAGopWdaCxn4jBWBLiAj2lhH9Cd0VQbRpHB7x+BtdJc+jH+/Pbr2rXoda
QgUCy+UGXT32qO3YcPUU/4nSX6xdJw6rbAP7yc4+Kmpi3WETibEfe80yLrzxNyMvYeVC/QR0BzJq
7WUEIrPtgllNMKTEmcQDFGsfqtoyc6+vIJE1KFxsTLVp5d99uGTNaAYCfsBVcSGRn7/PPsCZKnci
/FAli568FLaGV4VZCBW0DHfvP93zU50XiebPckNSgaE5SP56PpbEQcY06yZ0E8MM9mWRAwLIysGd
KiW+HWZLv230pHcF+oEXIvjzG5qhQd9ykywrdxEOWff/m7mnIEaNCgt03Z5uQmcK/Jwk5lat6RW+
P803Yy3IfQyDiUoWtuMayCViqQMLUgRMswuSr7M5BpJXLKiRfBaOuHA3vx3NpDHFDlkIwyr74/yh
pkpCaX1Oh4hmLt0b1zTT3BVJ5jjuwMV1YbQ3r5BUiNYAUDjOJ+gCy/HwU/ghz3o4h2pmRq4c6vLA
aCiXuhg/BjoNksxIF5wvhAXHmMqTNun25/ef7fo6WLIhAr6lD7UwatctGSTH80zrtSBy25I2zI2l
5VqxA53eW9tydLAYa8owmXxFbuwfkY3jgNs3HGoXduv6FCThhigB8IseJI2h9XKKcBmbLWewIrez
tHjXqVl71ZbQuczaKnBGmi+JSrw5Hli+YLHZPJyDVM9XNy4eJ1Zj5z0MhlFL8i9TXt1jK6w9loWs
ejMFr2PR4Gz7/sN+87IZFFQsZZelvEa79/xlq30XjpS0GLQYWnHf59Hoh1rS+XqWBQcKyN2H0NSG
jUEctH9/6Ndl+9MFuMglUN9awmlooBTqV8u6D2LuoFKTI1cnpBcPcj2IcdOM+VR4/F3/qJnRWO7H
bFS/mG0ef9BytSuezUzprwWqkINrlOn0aMhFrLijlU/VdZwU+meA+sZJscR413QRlPI4NAZpJ+CY
jl85B4frVoaQ7LUthLI7C6mK7q8D9z+/j/8jfCnv/pqD+Od/8ffvJS7WcRi1q7/+8xR/b0pR/tn+
1/Jj//q28x/65231Ujy0zctLe3qu1t959oP8/r/H3zy3z2d/8Ys2bqcP3QsqD9SUs/Z1ED7p8p3/
t1/8j5fX3/Jxql7++x/fy65ol98WxmXxj7+/dPjx3//gZPrPn3/731+6ec75qf85vzTfnuPkef0j
L8+i5WflP5bUYjGG4n2jDk9ANLwsX9H1P+BOUP5jJaCM81oCLErqmXxJ+YPUmtYh/VlEIWCQ/OM/
RNktX9LsP2j5gZBYQBng2Wz9H//7o529on+/sv8ouvyujItW8ItZ6P9ejAvF+rV/gSgn9AkoWatg
e44gXU1dJPvWjKWIVAeLjTt1rp8eyN+j/jzKKvV4HWZpycDFgjTG+bK6izGaVxR4X4qfghI/TJZe
+WbRhi4Z3fA0afqPQR1AKjVq7leimO5MCif7MVXSZ3PM2pM59ySCbRGb+95IFzeXtndpYV8Kyc+P
hdePSfbJ56A/zT2+bsPHaGUINS1U39B0scNlqxBuPjvhVdeOL2GUBafY7vtNS/nuwu2zwmn+PTQI
aco1CyFq3RwvEmWIJztVfYx+s/shE+1TS93Tj7WuQUPIAtdUtsFzHoSJS2ulRXozEk96l+CpYDa+
kvXThTPyF0sDhRWdpcaHWmRQzs9IujxIXJIv+lOjgsocJTml6Jnn399fG78ahgP4VdCPYG2dD9RC
aXNdtKNfRnlzSEAceYYxXDJo++Uo7BcKf1zzCKOeT6Y0q6LW7Xr042x2PIyOpa0tB9/en8r5Vfb6
DsG2kLFCTABvuybsBHU62E4aT/BUEV+ErTWhnVeU9yq1WwR6A4RSAcb57w96HjcwKCcI1/TC/SYE
JdQ9n5mKnW3R9oHqD9nwtcKq4G621chNnCL8qpYFVPApxT0x1yrP6Uvj0/ujv3muy+jECoDFF8jr
ut88z1I0IjKr+ibcPQOj2Tsz6Lv79wfhOFwfU+RGS5jLnb3EaGsJ8LBSBnajSPy6lKYNLkvDKTFD
wJizls3uFIbJl8CZUl9Xi+bUDFq4m9Vc54yZs03WiRcHVOjXSp7S1KvlEH+hpejzNewUY58FxnAV
pUN27Ow4IeVPexRWmJEVzGPtpvaEupZCVcAN5s78EtT9gHp0KgtsWYXBNZv0sd8bJoUUPMF70+3R
pnrsmin2G9QHrkRjZB9GrR68JGrML7iMz7skcSxKWlnyp1Xr0kfAP9O274Z+M/GaJy/lUPaT2uzB
nFnFKWsS09OgNmwNRNNcrc5eplBULzAdTihRBscuQSDCH+Sg9EkFgpt8LEXqggm2ruQhc45aTfDg
tr02/5hBsR0hZFTHKBiSR8H+r11E2SZBbmTGLp4lY+5iSKZ86cxk4JotnnqLAmMJPZLvIRK/TnIk
/COz7QgRw36LkZnAhxdr+m0oRLWx56LdOtnUP0EcnIBB585GmjP9RoYK1Wwy0c/PoTJJLrrpYqE6
Qw7xKj2eQQZ05T2Q3v6z0DIqVHVc4fEBWW0Tm+PeNrvQzUuKztlU1QdVJNoeC+vkYOlSumtKA9AB
yOfEM+Pxc1Q2vW9qjY4+9hjuKw5xl1taOTRSCZ8nMaF/DXZ/6PSuooKLdQgWBQ422A62lKZcuooI
mh3ZHqIjmrMpTam9Q+QME0I0Vf1WLvt9qafyRh0GN+iDh6mT7sOunQ61LG9TQBFujUXwHIviukN+
Tu+TyAvkXHbNoNL3jdSrXkAEdk1RO/Yieqp+mhn7dkpp+SRS4Et1Kb5aXbvXTHz3QL/4WMa6edFd
R6RLXjfETzjobEQqX3Wx+q3LldYNdeMuTsV9YiazP2N3dsCazLkzCa8PpaSrh6LMrqIyvVGKxPDJ
Afo9qI6vcGLLpPzeatm1kLpPRdg21AHaYyAXnw3aQgc75OFlJpoKSm70GzV0BneIUMA0iOdjN4W2
64aN0flxs8AARjH6ChAuY67csh0Tt9TVh5LywF6ixrt3OgcPe53yoonrXDC1mCgbgatDzkNkVLuV
7eQmngd1g5VA7lMvTXAIWvwe1SYRN3qgqK5QnAOFGW3TFep8L6RRPUR1H9wFTfoNfQJQ8FPXn9Qo
6v0iDUfk0jvJRQkq2/SF5cd5Pp0QFs3cJITfaFSi3+MUejXVw77Wxy9ClksEEIrPsB9DtxyN22Qu
PkiwBx6dsuzvVKQTv/RdPR8SObuti9a5K3JjQtukLlBPaVA/afofBnDkCS9uVzWqOzMcd0Ua/wi6
OXDRPGw2EXZLm14yGq+dw8dS1a9LY8yugpSH5ihf+7jq6a9Pz1mKd4VU2N9mu9orQul7l8DFsV01
VtuHdhxkFwnexu8R1NxIup5/B5y1yzTrKqwr2cNDEoX5uXqS4vEHwi6hXw7RvAGEt4flMt+IUfqO
D1LgZYUDxFZLtOl2Iv5zq2HSPFZV4k4yS6sF8rgdTfEN00I2oRntQEd+xanstiybJzuO6pMJlg4Z
A8FeXc7DyTioBoQbhyYYxHO0CGt8NFMlAJRkSr4+Th8UWptKPRvbUlIzr0d9gu2U3Y1yaXtqohkc
DZVnRw5nubB2ommPQ518S5Lp2FmddjRCOEpuPj33tQSjX0dCoOIVY+T11ETo66di+tI51k3X5YVf
D068kRsj8HWt0L+Z0BP5HHBrYzl6LETyGXTgpcx2hV/jal66bxZ4RxmFBzLbVVWIQsNInhW2PgyU
4qOqA05yY0R2J9eigr4ta135WBm5co0afOUpVdv4XV51tacWfcjF5Qj7UNPSO6DOhrKKoRbpwI/m
g+ansaT9SGJ73Lx/1UIQfXPVLgK8ROsLzxkn1FWonsFcTevYqnxHkuaJFhOulVvViJeNbAQOOoPa
mCG+GBlNfRN2aWDu0eEzO4z7eqi0VZrX86Yv1TrYjm0b3dtFXOic9eY8eVlelt8G0TnPAQJHeL4I
ufCHvh0+dqBf/wx1NLM9RZIkGgsZ9rJeDZbo6xQ70TdMDuTQEyi4Ex8WOOFtw85YlCfb/BmygNT5
Y2Ea3wuEbe9ixKhDd8glBUMDy87/tDIpfe70yqRIVtotAydzVW9kOSnRtw8tOGF9PObf2DLqbSvJ
zR0ODRgFqmAAjC2iGfFdWXYlDGU6uG4fyHiFKzl6fcdY9IMBeCOqhGvb8E7g9wbpTaiP9r1ctTPa
FkLtq8NIWfc5Qn7f1SDlz89Dl40h96cRzx8iGeseX66bCulyGsr2xtGH2oK+PzQL9gLWjQuhBaIH
hL/ye5BbNQyLXlKlzdBgYO7qQZvf2noCHyQrc+ORenXWuIidYw2uBxqXo9ELHqaECoYbZqpzLaWR
oKCmjmPjQnpDSF8EMloVdTvYqCE7cn+vmaWFH3bW6ADwVQspdVJITBdzOQryDUCd/BSrCTLMktng
WNjCQWqPWApi2dtogzl6uRwnybaqCiArQ5GkT1SCVWhRXe+kGwg7C5xDBQPgBmGuJltaU9iAOhZ4
9C1qVMEeRTND8dJMaWnHYXeGPooeTNUh6JTss1mbyQ85nFQHpEDIMWtaQfjDsIo+wucprA1v6KcS
9p5kxC+U77iiYBYUG7UaM1oqWVYQ60TQzHcqxjaj38hDlROF9PrktkmYY9YADPprN8HOu4pzeBZ+
p3Ld3ZizlKfX4FDsYHRzvRDKMbP7ooi9Qh6bANh6UqabXowTYt2hGh+SXu3nT47do6TtkGA/SaKM
NS+IqOb69Hn1Y2LWerMZM0UbvS4Bo+7RmtY1v83H7rEpZK6V0grGh6FHcnQTcaNVbm0MaNlbrIUP
Nb3fDHJQmIMoTaO29SojTTVvnoTiV82shp4qh/Lo0YpouJRoqCnulNthxQpLmwezjNvP6EhJH0xl
Hj/zK8POQ+47/Y5sU/NcT9n4rE61cceyb2qvl2Kj20+qNZYbOUz620mrC9Xt5nzIPaXDrJKDVbe+
hDXoaBdx1CZ1+8GC2MnhH8tegldPwssw26u4G0ZeVyqG7yI2OKCloGu53rVowD7TUBosyaXeuI9D
qzHdTCqJB+OeWvuWa8gyN0YVJk+SZMOTMOIGhPBczj0WV0PyLIleBJsRKDlxpjLGE/tISJ/ABvIg
KMqPvZ8pdW+7ZR61iiuFJQQPxWjTW0uBWzKGkooeG5nCdZFalcadPASlVw9tNLu57YgWo7IwODWO
PBnbamh1XJlDYX8dtAJ5GfaLqN0W/+LbMkyHxgUxlRo70eZO6ulBF2dANDXn8yxbODUoJtjpYxJ1
uE52sxnh3QKnTnXTTh4PBFf2s6E34yPcLhVzFwXFeWINRCO3HBXGp3xK5H7bQ/dPdxN6FBxiXZu7
agt+wC3EZP3I0MnyR6lBuBfxbelmmOTgaXYy1TyipU/HV+GFDQQqMlyjUU+c2Z3HsCP3iZGV3Eys
w2FfKI2DJtDcDK0PEmq6HQdVCHxa0uBDbbVouwHlB23dF+wZt+itOfemJmvkrYS0w0x/O0a7Ysx1
1cXtWM82rVLLtiucWH/Q8OqK/MnSxB1dSd2+6bVC7nYprZSb3hh12wMmFMsu5CdZdiMtRDchIXGJ
dkbqEK1qGgk2KpkVQhKRPaYV5Il6uHWI8b5h0lShumlGzQ8Z948PSt4nWPN0bf9U9oZ2q+sBTSgQ
duG33uj1w2SULFUHd4hk44BU5n5IJKg+UVzHhC6VpUde0TjlJ6u0rJB9uIhIjGSNzVUtD3Liylk0
fIvKSsrdqJF0Y2NVqtg4ZhGisCSNzn1RzprmNV0nhYsrSV65wlTqm65exA5NQ+AcF9UqnyTkseyz
JMtNbyyMvvWaemq+4Ps1q57VJjWGJyKrHic1biO/V7IspprN8FBV6GUSzHWGsQM1GHxX61F/wQ2U
hpSmSf1da5fSC7a7XUbOSmtyA1Bp2NllyIVZVJrxVc7DsvVrjF6fcg781I3kui/9plm0U9tCMwkd
h7z7VkdD3G/Nya5118SsDcKM5cyD26hx+tgXFf97HhSi3GwKOK8GDdrvDjZy+piR4Awbm90VHWyj
6m+twI7v0zbQFE81SrPxsAMWqVelnQIRWekIIkLClvmQ6n32rIVi3IaDHLPSQ5tLCOmPwc2tOHps
IXoTBppp1vqcFWXGXtCU/ABBrzc3KZCZClE+u828uaLq5VIQmv16ioaPaiyFlgsNp7wfWAQsoiXv
oqn6UQ2G4b41Ow0HJjvP74bWGYgtuESRjKfzJ9zBJMXbxBgUfot6NOm8ksZ1t2lEIz6lwrRvtYQl
6zUW1uauXUR97MbOsHDZEO75oDapJdx0HFvddYySnmWGcQ5H5hhN36oeuRLmNqdPbd+Sd41Wy+0t
Sb1Ob7Pvs3qH0nQdfTTzTCczSaIvUq6Y+DclUn+VW11mXA2yXd+k1Fjum7GgL6iqATRWMCdd5GWd
ngVb/MWMymvHrKw9ANX2A9eC3nipDSbRk9DmdraxObQj43ZYL+PjFWBJXCXP4ziIDFujTNhPJHGx
2AT2OM+PItDU4mDEIjxagxJ8QawauzRU8sLRw7Q0mHyKrO1DlRgIrHVd0ppPtt3puL+nc4FKsJ30
k4vi90DlhB6R2CJeEnw2WjzqrsANDh/giqe2bxEsdG6Qt225Ueu2Zx0TsO203qklP8bY+Ytm9bGz
ncBbOKdqELOE3hUYJDeXYLiQkFvqSQB4NTbhHI0xx7uQs63G/9ghlaZrSMuO9UOThAE5TDxEL4jy
ceENaMs7bhlFM3KHxG6dF0hNF/qO0LOXKK2T2VXTOjRdBKeSYxTmbXWrY17cuWkBrOSvuP3v3sdZ
Yf9fTZX/P3ovCwr2/9x8cZ+LMHv+8SKin/s1y8/81X1x1D9ok5iLPC4VfVos/+q+2PYf4JpQ74W6
snRclx7g390X1fwDM2hWtAE2lYrbkrj93X1R5T/o15AhwcqmYYwz9W80X857rSSG+Ofw68E6KXSH
zFem5E8t5zxUJ2ogTryfkxJ3y3FKdmEEc8ici2yHzry+/enR/KINs6pP6yCbFv4damu4VtJh5ln8
3OIuNCUVhKrhfmKHejolro96H+WHae6T02RH8rVK+9N9f9DzLj5yigwK1RCYL8qOAKtW+aQq7KHr
Sz3ct7UhXYssjTZKYWL0yh8vzG9VCl+GomC1AKfhQC0kqNX8EJaaK1ONgVDlqFfNuoTNm6MDcEvT
bYO8phu3lti9/imy5eHx/ZmuhocwsajhowtGY4ReNo25s8drUNQaMsNu9mnbde6Q5dq2LWfpTuXm
oR5YNrNrt5F+Q9pef6OcJHbvj/+KGPupmccHAMUNZXvRsCTEfq2i/7Se0qE3go5YYh90y0tOR/Wx
g3/2Ne2xJorwZKJW2UT6VaXWG4CP3a7OC4MMc1TN2OtboTxYZjfubKUbPlP/ycILxYXVen/9fFDn
YXiDxuFsXTUb49Kgo5vJ9b62I+LlvOg3whjNvZ31o9+GhXR34YGsahnLgIu8GNSOBd75RvkPbwqb
GxNBS+rPMpAuQnvFZWam7VMs1++jsk7ukybdUHEHNWOrbUDUbU3XY5mm7YVGzase48+vB6Y1oqbL
gQN+Bp3V1fbLO6tslurAnvtcp2LehE4Jg0gVxxrE6OhqTZRc9xUlu/h/UXYmu3EjW7d+IgLsmynJ
7DPVS7Y0ISzLJoNtkAy2T/9/6Tu51jFs1KRwCoUjJpuI2Hvt1Qzyg4x2tesnd90QgWHn4ZD42QND
JP3NbsxOAO93KUUS1O+XVA3y0C0ZfWFKSTNGszKoiSYC/c4N+8u5qlvtUGU+McAm/f82GZvk4mEi
9/b3B/4pw4loBm6R3hTJ0K91+HkFSqUMBtGi2jty8rF2rtveipWS83PZueRmeHJ+aYI210NCMYIb
vZTFtgWsweqHgWuROOrQVEn/PhqOdrdSjDyWzqAjwlnc/TLm5WNeGPIVcUJy8Poh/7BwoY9Qqpvf
hlUDpZ5rNekRhjXWi933OnHD9dpfpmocN0gDy8e/3+51QX9+oZBISHp32eJgy/y+4LVxSgpfy8r9
ekUiXRSPUb84/7KB+LxqeKYYZRJViH76OmH7NIf1GXgPM79rT7OeftVoQGWi+sPYrc4Pv9D/pZL4
tF9fXyHFD54xbGSwgD6LMjzGednacTmratIL88QjP2yOAmse/7EdfDqO/t+V2CbJHGPwDZ/s98dX
wa1P8awp9xTb6aUM6vk5d/XycSXc9zhYonysjEw8/P2dfd6kr7d3nc2iX0DFhrjo94vCUQj0UtXV
XtkqfVf55FNCFi0rkSmcYeHV41ovSzDL10KVLKLO0f71Qv/0hMFdqUsAiK/sz99/gja5Xj7qhdyj
NdBi4egN381Qg1GYRKb8J0O0XysSoQZk2ytpD0L1p0PJrAiJNbGOJ/coJV1T49BNvLI+kUjUPv39
0f7pfeKfcK2KcAXHXe73+6p90RJAZEpO+i65GGZvXIZ+no6a2fpH2yrqU2bhwvr3i/7pfZJiD4ka
dT+3+emirV+UqzO5ci9afdxZdiIeshZIiiYJuka+LrxDgSlQGS4ddCb6Kk6dv/+EP903hDl06rjM
X2Wgv9/32uOhN9LD7u1MBzc0XfcwqUTfNKK/r1LNcIj7KP91tv3pI7pyTtlprxYO3qfD5Mqx0due
jyjN7eAmYaBoMDBqK3pQDJH+UVhdH+KnjQ5+BiR1jlGIR5/lKJJK0Yfb0OxhuAY3ouqex/6fp/Uf
LgI3DrWJh3jdhA/1+2OsAqtzVuIG9iqdE/B1qQU5wByT7L+/rj88OZNMXOwLALbRFn56ciT3jExT
oBvN4K4vhcBkAFwHWHAsrFr+49u4vvtPT85kT6G2JI6M0uzTTXXNVODzpro9lYq5q7JAmHGgc7Kv
rl8RtNhqd8nQkC8+ae63v9/nn54nRNYANSFimv/x49RytkI1192+LFwt7kb7Xcun/xbp/Wt74aCA
CAR79Ure/LSXjVYO4Fyk3V5qXvloCy6gxOTtGpqZMCuV+v73m/o8U7seGhZdHBQeJiHs358WWwMj
U7RB1ez1lhD2CF9jR20yr2Fp2xgmVdGqFesdMV11nGl5gmS68cWZtJK6DsdM+PmhYe+61Ino3we3
G97ZsMhry6bE2k7C1c4JybKvf//Rf/jiyCD/5dGGVh1K8+9fNiLVtjBrrd7PzB63hA0mlwXz6X3t
JNo/bMr+sB1e3VeZvOPJTKf6+fEQvVyui2z2iSJ5aFu5eX5GuOZvRrvt7wdlLAfTUiqNHGzFzhNe
9//9vMES7Op+RxoeH92ndg9XLG/SoGXsKzsdCAngDo1FBreDaIJ/sAr/sLauGY9XUSeM5f/pLOmP
3WutUu1tSsbjXFs9niArpbGvr9ZLytA4j/1m7bE3+uex84c9H+pwwKZvgCz+zxkeaHrrzbpX7VvN
YftdKRrWdO6PqZrEti9aOEIiSP9VvPyhFOSMgyTHiuY8/9xArXYGHlgm1V5Ttf1SF4t2R/ZE++Rb
Tb7P3epfJ9svxfGn7QtKOgxpm88Xpdyn5Z3C26vK1W32uWUxE2OolbRhjvbmJ4eA98yBGDCzCILp
eZV+chfUEyqATDTQFFInb39K2ygfp9ykC+jqxdth0GAxUZiyd8cW1P6FoyYrYt0yQPTbwNpYEDmQ
kZr9EzuL/PKf1yEMToYi1wIFu6VPiwPD3V7ZNewOUwKehhJX0RhTIu0L3h3jP+zq/rDmrwXBVd/F
u6L3/H3N4/Er/cUsKG5dDctzY1q3K7nfu+CKRfzn2wKjZwng+MIlPyMsi96qejGXcv8L8eh1b470
xNdiO8ny/d8vdUW+Pp1nGFWZwAxXhuPVCvL326pEqk36nHCozCkdtYIkD16ALYTRlfpbrUxgVLtz
mvVWEdxIaO/iu7gpFOVjr034P5Z8Z3eLP65n5RFJRjy2AUlHbxiwNFrz/vdfa16P8t8/X5wNrpU2
xGYO+896ldZeejj+ACIEY6cnOVnyWwkX4Cz7GT3ZJET6Tqpw96ScNp2u80miADpzvU+9rIX1Y6dR
ZujqvmtUEVUevUhTDmMM9a0/umL07ye/nne6mMD5E7c6Ta4Y/lGsfJIjXw9YGkwqW3ZUWuv/2U8N
uWpU9X69d8wW5tvQBDLK7T4hIE6nsWf7udHqDARDERuip8b7Uubr4e/PETbn70gKoAUHCgxT1POY
WvHqr+fO/wct+TWRtSI1mr2HiLTEYb9Ns9upthnRdrnc4HU63HrsTuGqphcvLzwndDqhx86ciZ9m
QVhj1+RtBBynHodZEyyGnLDKooHXRyxWxOzRPdmqvMWVFbYgg94+dXba5LxPmQiTjMRv4zpNGR/a
LP1WL9mz610/L2s+pFWwE0Feh60GNdxN6jqyipNeM99Bw6sHQywCuOVttrEzfA6M7py6+a6Xy7M+
o0EL3sxZj7Wy39dFfr9M44nh2XpoYI6u2fTawRMZg/V2AcTA76p2D37O0IekHKCU5bB27YtP1J2c
3Eg6/pnYD6Yn3UEx6bZyc6NUu83T8jD21Y8h0TZ61e1wpjwQl4XQdny1VB/5guMY8IIAB/CbIlK5
ttF8jCXLQtuvE1Nbp9rrEwl2dgd9LBhr5LnKimAVvQ2wu0LYjU+2nsRFfWelJDBRz6zlXDCc6G+E
MtJ9vWrnxckebCKbwrqsX+u8DOcBtquTvFtee78sdgTe/RVII5amvvWcM6O4D0E2xlqkT+0yHjLb
vJHeujXa2zQ1T6Pfvc7IsXsXGmhSMvKbip2WB5uF1BBD8zdJmmwGXKE6bS7idYREopwjVgg70T5M
8tTrztfR/bBXewxNz7mFJrTtlg8bu+cQ/0/8PqR5dKX+wx9+rqZ1HBBls6HGKkt3ZeeEK97lHjRG
t+5PIoBLs1j+C8ZbVRgA8a5TdzHLxqP6K45Gazzg+Lv3SkGieJM+ma1LalkJh8kOLR3irt4mdajj
+ZcWI891GW/LwX1O+ZxLL4fLi2qmkrGbFIdqvboVGt8ZMW4dbYQ2Oic3Xgf/rHefZdF/mFnHcBq6
fqml9g5tZ2i5+Wau+ldNN8NgnvUQQ+k3p2puCHWjPE20nS1v+u40pYC0WhAFWOZruXYA9okyyzmv
PZliNcds7Z5S5V6sOWCaPs2Ra+THtivN0KLhG4NnDwllktuP/kwCl1bWlwClDkwdDHExVISDIDaW
1b3aRfOdWQQUyOxUw0JUZUBUrFmdIKNcMMjoIrILN7OB+o1t8hn79Ed9qu5xbPy+EhW00mtEKvnB
xDKSnbExFGv7uzCKk+0UsRzzl1z/WsNzKFgmIp8h/40vQV/vtaB/h66choJUNEITf/Z+fyBVLrS0
5iMb3bOZdDH2aTFDuJig+Q2jTRuqvn8aFmivw7hPXZJti66LmB10J+at29JS8OzN56D24rlxnkpn
tMKxdrhZdpCg5W+YO1yMuMb4UHMqhhUkYiWnQwOzwSTVprb9gw4mqw/Zw8oDlG1xwpMkhAwehH7e
TvE4jvLVWjICdMomw3qmn4Ed6RZh6m27RF7KzHk1azf0ynxT28R11vJB2EW7hG7ux/Bnwiq1Nr0r
1RT2jKMTn9qDOUUYBEVYKNd9LD1RRe3S3FSdfB/hbL/4fYuzsr1t9eAbpKaz3Q0Pbd/cg2a6HjyB
arSnfa5SMlRHb1dbM1NFda4XWBepYgvShvQWtiDcrcL+gAj3FKzDjZPxg2W6X5390LYjX1TRxARB
hfSJoZDZvV58GA2xhBIGdqDt+2G+X5Taysr7mrOtJoEDYbf53qwUAE26EhborXhPWJnzxVk947CY
diLhEZxk15W35ezU26BVXlRUfdsTkAb9Ui/7/ikduzZjw0nN2zylgo+W3mtX8q+Ab3eQbJp3Jytz
LW4SV8QKOSJLn1n3sObeMQkK79mwEQB5A7dHckcAW3omgdToN3NroLJItKZ8FGWqffgygd+OR+D4
w+vXh7Wof+pGY8bQYsg9n41QLEUwRBADoaXAzv0Ghwun8Fy3Q1U03k1pauumWUb5BPPlI0hYIZYM
YCf2OlYROAPYzyzR0g2tkngDM+jHS+tr67ArjdU/JGyzt2nWlnsihCUOtnWiPbXNIr4uiHOdsEFT
vs+cWfvpmL3c4DzKZqgjIFFnR5TBk2it5LaGkUnpYteQ+/0O7oJU0tkq2TvrRltzO84HCQsi8UZ1
aUoABoDoZPwWtFahb8fRySKUjm89POb3ZeXioXKq5bWDd37o8xbeJKhdsRsSKytDv3OdTT31+QMd
XKnA58dXyujquzGr+cC4xTqXVSlfgnTEK9QZUGbVAWrgwiwk72jKMIlKHnuPBV+VBKDiiBjYW7yj
G5eEW2O+hTTihflcBl24LuuA92fQQz8pRdlsMx1i07wIIoRW0jf9Rm/utLbuzwIQ44vA7RECbyKO
vkqagwZDaFtXtn9ZggpqCPYZ/qtra90BITJ7D+b+9PTjV0+6RehWWnaEUPyREwy0TRRRDZVr0Rw6
/qM9N988pap9TVPwqMaie3Jyz9r3K4DBYOKNEDYdLvnVoNsFdrBWtukNl+Osa8132uf+PrOKNlxG
uzgy1TEPKczEZ0MztM0K6nDWkwzrmPwJa488HsSkjozuujpytamM69xcQ1h306ZBO7cRfbJmUVPM
kD9zNxDZthvyZZsYrYsOJfdTKItMNjH4HIcBEcIsW067km7eX3SV4CbSlxH9zM5Qmv8+t6Kg7bb9
LdoUvEAJ54xknaEmIEU7LtYyPQ9rq8eel42XDFmBCldRjnF6pUWvq7HAQIWidcJ8HpG3gOFmjI7/
NhIa8GzX/gBTaBj6iG/cOFQUgRCUR0t7gX1xUTg5f+nmhYzjWRg/RJvVP5PUSZ813W3e1/Y+gVBC
y0cRvTOCId0iishv5zWRZ4+oQXjrlRJeBOjbIDJo+XdvErEzVWwuYpI3mEDq77IT877O4PdP1MgP
0C5SyiGNlJtyquFAzesROY4XBp1DRzRJg9pRjeYPd6hgITKIi3t9VlunNr/0usXAVKtb5tLdrNYA
qEjH0NKzEZ8vqeRxNfDKqUla75lo5+GLXQA5YJHrjBuo7nUFz1Uf97Myl+++N9d9tM40tsWkt+XG
k6PLGZBz8sC9tG4XzHGr0Kns+b5OgvULAg5j72CkGM8k6Mg7YdVw0Yd21t6NfBG7UjezTS7G6kVm
nIazXtRR2/Gtxfa4Qtiy0D1E0GSsPhrrQu2yWuSbhCJ7b9PXHp0g6Z80MjE72GqoyfiITXlHGkKm
RUsGsyosqsTeproqOM371atDZ2pHsaU1Ds7EE1VbfSAHQqTSenJkQKnEey4OvDyz3TaDHHdpUVUf
Lnjt4wh8997XP+epYNqM2ugHYypr4wnvVKBAZoMkNdh27nuLzXf2Ei/KVq2JylL3HlujCk5KDX7o
pcTL8itGNvPMapNvLvzlWyXz+jg1Y3tU0tYQtjn68NWdqvliVMqNnDE7YUdb7qs51/FMsoqt1XFQ
L4E3RUZLZAjLdthCQh4262pzrw6WtXM5alujcu1Du6jrCUI7+TZBKEEpxqTmUcBWL77iC0Kx7Jlq
b9gTGtVhkFXYquWHo8nhos0ldD1USa8OXQlphkN+b0qnQ3ztycfSdKZN5WnZx2LX6wsZsOWmbeud
Ms3yfvDsl74jI1zXsPdep2t9mJnzwu7VJFTBQ4EaiIohGV/t0rYvg++kx8oa3GiFWCrD2Vyyg7NY
+hRKxnk5cV2WOkm7E091VRtF2PVacb5WC7ft4nbNcVCOY274PzgIeeaRl5CRDLDauYisbnA3ldZw
smGNB5MR7vSTOXn6lvCZ+alrNH9HnN248R34BJ4pbzCIgQPlyZShZy2U/7h6jYubB2kiGoohzKky
b67uEa7KNpKmlondpAyAit6zfuBYlW7t0ur1uF5aAfvYgQxcZa0RyqtrR7IE8uA4lCg8/fJM8tJ+
YfL8jnFkcJihcTLMsZ1x5yZTgKBm7MrzuKz9R5a0GQEmEk/auLRbyTh8AqmLU3hbm5k6CBZ/Wf8s
tcG4kW7mPI9B7ZBdYYzpeSyFVVIKoUeBOTgSfjK40t00xBPfj6k096uP6yG2VGs4N8I8LTjkIZZy
sxu5WNdPe1hPXcVtQvIGKZula1zZnR2R7da3Hkgo8inMo0XrIZORF13Ek1vSu7RO9aBTyG5sJ5NQ
c2S7ntiwfmRWUG9WqpVTX6ctOq2x/jbOKR+8l8ay0caDUthhoGwdzyk1Jz2nhSZJeekGzH6J/LnJ
Y2lb7/k4dV/Qv9CbrIOBm6Cv7VXivRh4bkV+0ZohgzRMDjPdsw5iDqhim6qAgxnke3dtsk06TipO
akfbi4kQcMOorTPurkRcTg1OFKCIFJ7mEo4O577GED9a2PYfYVRUuzztssuq8iLlP5Pd0HqjdVsg
9nognnO90fCjYv8KFKD0laAok/6xg5qhosKcRxjaOmwaffHhiabNl8zqtFhNXfIy50Da2tTkXSQI
AN5W10fUe8UCVgL10hNut/e6iYiS4iunH7t4babGk20UBGX2SFZCBqaACEZai0vauweDh3zU+/Wb
n5mwinvlb00UdnujbsYoIQohC7VO7x4ocH66WtW8jWtNH5J1X4Zk7l69LngHVhgjmMzvvcH+OxWO
oKUx3hBXELDJvrCp02p98Ar1ok0JhuCmJu6zYYW6K/N02aVtharArFeY9O4UDx2ElMEEY+0CVV10
tw82tqvaTdJW3ckPEKdkTRls02SKqj7vDjZN3gU8CiY47qxhYi3GFj1O+gXibnpYKiAAq3oqF0LF
xl7JI30ldFI7qc+BVQ3XNYAfYmK/4/t/re1md4Me1EWTT1lYSfGKK517pMO1Y6PD5yb31yZuCdnY
aDkamhmTqnAmUJzNYO43ZlVfC83usuRDF9adekFXQqNiOcMRjwy5hDp8/MgwRF6EhisCcIckiYWt
uc/5Uq11KLU2z0LPkDbLzQiQ/6TBBndpF2dalUXG2oy7sdI03NyRNztj5V1Ieq1u59yR32WNg71X
z49Dk/xS/OjbbBDVl2FKx900E0BrNtNTG8wm837pvJRCFJcuTadNX0zFJdWCINbFXtj1cix1qR/M
ctJvOpjjuww10N5oUz9UlS/iVpP9caXJ+z4JrBCVm/fIDTyKs8Gfn+2rdR3PX0aetLMjfJ9hU2fW
m6BZjWf0y5tSTXzhBoLTAHC6w24wyh00tqVRAkEoTdQ3waTkpugQWZpTa9/6DWlgRlZ+N3qhXlTS
2nt29PGYdIrJaW6ghB6c9H1aEMXhbJtBibGKF7Ca4Vunuc19gEjvqzkiHmydejdUvnVSU9LHkAY7
hADBeNRGow72ogZWbuxZbhZp9by7ci3CKhvrn9gVi9hakD3l6y4bmLQLfa+bXXYTuISw2CmHrq6B
eGnZ0B47/GXDbEzGrWc0eswrKyM0+B0lOOqLYPJ3Fs8UiMjwYevBvW57FWmicDakuYV54ZsUn/MS
a0vZbbEzzyOrD+TDXGDnJAV74VQV3UZClIoCj73HpYeJYc43FxdS9abQfXrmQBT11lBtu9Xgmm21
LrXQnVLYC4KwihFv51bcee7onoDruy2p6ivfqXvssDivYzwhm1tDOMZtTQW416jqDn4xDNGirGTb
t2n6gCOmCrnAFBOL2oUwuLosRHO1L7UeQoIuwTr6Vg/9ZD2XjXjXF929uRoQ3ldrfjPWFPijtn7Y
rSKGqyouiFCD0JxM82eTjVk04Jx2j2yu3JqgpV8tsWinsmlWM1zmwRGh7g7PyWjW57bJljhz6hs1
jm/QImRo9/qXukCOguNwGQ+ZSWKOdFXU6+m0L5ER0Muq4l6ODec2PIBQV4iWS2mB6yX2cDRGU9CY
t8lON0XGap+LTWYnwctkQCYvc/G9cKb13PaMrqImX73IEwzi7FEtOweb14+R2mqrILgdDDjjdxPB
NrFpsud6OsVKCFyAbqmtWvuNhCwdcnWpbZD6Vs8aEQAnHwL9FqUhKp7FcBn0JkNozulyC3vwHSHT
Eg+rQCZA8N970ZKPR99k7IPMtp8GtPVhXbkyNsDOgVuuxvvCLT2Oj3xFYs3bQnm5op4WCHGDgIyI
AVDam5rd1M/qpkTP/lyhg+dAaZJ4lFZxnKBFAegsOoi86T65Y7Jbmqk/BHbm7ppg7L6pAdmn3s03
TdnOkVbzcZPGKe/dtHK+62X7YtpTfUaOLCOxwH9f/Vkcgypxt7nXe9gNCnO6Cm6Hc5c0/eNSqAk5
Lv1jNJUz0KWcRXGyEpwx0zT7ueqQTIZKS/EBIV10XcbqqCeM2MDC5LxVVmZu9Wpe47xC7G3U40b6
jDRMzULQPvSgbPlQ7E3HXn/OVKRnAm6NDXE8F01Y6tEib3MLywaGJPlncW94zYeVpE1ktVpPdcDK
CzLfqUIPjshdDlMMcie74xdPzNPOsSVR7ll7o9IJ2Lic34Ki+5GJ3Nt6HQOFyemuRs6BvkNuUx3n
sXHtsJTu+IPBh1FHSLPG5zxYsi+ln3foqn/mHYFPjtPoezNhWgD0VkWeuVavaYMvu2m5w7EbJ/tY
tPN4h602R8iE28zGTAKizXPDB+5UqbvTK8OO5msvL7O0Acpzk4d0YvNKMF3eC6wFHjld0c3JOolz
BHYRZthzg4LTbrZlo1hJSJtQO0HEoWBsCvmWVNMMtqYSkKgi26hBZDxWYzli4vbeYYJ17KYg2RVl
y9gA0uftUqN3DLNcPztWkJ6npsS/wNabYNuJttDp0Lts2mZ0GAZqDRQGYe1I5E/20hUYHLQNPCPH
XuwS66hOR1ivtXKKe/R6VMewkPq4mVbkOM70BGRcbxuGlgevKO4yxyORIKUEz1YGOvZSMNUp1nar
N2txgD6KMqL15ctaNcscUszOaUSDh66Q/Oxl6xJ1N4eOMRgLYHVmbAYhHsCsGA4jb1ZyoRz0vAL9
djC7MXohI0oZyWy5zHST+H2yM3Ix3MxJqeNdu9qbsvIiA1Ju5LbFBb++b2O9DqFtC6IdQcy2RqBt
2tVtQyPBxWFtg+E0WUGyLyf7rpuaDpSmo/zMTPmsj6T5ttj3hitSOw3JezJ/YU4uosqhk250t/05
wfX51nA83qORWcDc8xSLC5ntDDe1LthEmV9r1yvYFqi0rbBCofpDpqmxI93hLZCy2kzBVfWIhuBg
6EV58DTjlDbOF/Ka6oNX4YMh2uG5McDFSxunBaSzfey09rqpAl+9ju7g+rsFT9YN+lv23762nd3k
Jc4jsGkRl9bQ7ixZDpcZfvJRJmLZZqadvYH1p0U4dRnIcj9KphxJv/GCnimbL8SNNrb+jk5rjF0q
vuPAV3qiMmgIgPOCfW+nWtQp1z5W1apTwyrrGUgBiNlvzFOXuf3FGWfvLghSZvdTwFfY+NThA5D2
1u1ZsrRTxGGVs7q/WrPdzYtVhGsGooOD53CtxZxTP482RVthDd8KpnlNiKeG7Yczz/BRx6paC7E6
dT8ExDYRUr90dwhsODA6hkyKuuGYDGl/4bBmeOcn3qlVxF+FtaF5+4HEgUOtBaYZekR8HlunT76u
XtYccm/UD1cB24sBxrQt1mIMqCSyga11XGmRYSW9dQlk81yQPILuHSsgT1Uox/rJDpvay79gjNc9
Gp19lbV31NxlPq1pNLOTNWGwakhQg7RgVpLmtfiWNgt/u3PHKo0XJE0XF0IEJj/l/F1lucbiycpd
sVwHUkmzTrerpnX3TVKYpzKp5VNupAXVRL3QCzJJ2LSZO54KFwFhlOaKGHVvxQ87XAvD+JgQYZ8R
6FXveuViu5y5c36HYR6IvL5K4Z4rVVME+G2Tn3sfbV9YtIOfxd4szC+2GNuf/VCgJF+MsT6Zuc/B
jDWMrxG2ZSZ39SQGjl467rOOU0J7IVJNMyNjctx92+rexyIQU6zsiz/TpUn9E3WYuyegj3N11ows
iYbAuPpoFF19km7tgBT1WvukpZn9EpSV+q7XUoIW4lyF3FZBl5nYqt6GXic/rxr5uZjdinM6QP0t
8CV4KYOi/YmZmv7GS/ZQfYqg20ymZodDlkuJOt4nrThwFTYE+OVD2YJn7m97Wjrw+8LcJ5llPsqy
628WtPUVJ6NYatSDDYnwfQVtYdJVT71kA5LH2XBViATp/FyvPtz5tqmQbNi/fpeVjE7Uy1zPtxSY
7Wu/zE4Q4hDEP6Vix5vqmTsxvODWgup0cYYM2xk/yJL9Mnvzc5NgFrKbqiU45t26tqHpDkV7SWtP
t0K4saJ/zJkc79NET9OdV8GYEeOY9Y9jLguiKKrc3lY5830MFazykVllWhxKP8lEpBjAWrHONAzZ
c1Vb4ZIENsiGyapPhtzCG6Zn2sqBkMGfJ+0IDTOekScPsd5j6+dqJ4dqdjbKG3gg/dLzSA3ouSnl
vzTsLV9pbmzhTlBZVD0snoLR1YDND+hGlHhr+QikkX4FhqeDDjRpbwdj0t8a8qiO4Of5Nqjy8kWf
c9JCSP2bmYc2ZMHg/fu9nwZ1YyzzciR+dxCnAObPDYAsf77oIY2tV/KKrwK+Uzr65DI3fJgRUi04
2cEgX3F1SjB+yNOLh0xjiyNTvvcTF0ZP7S3pu6Gl+Zm8974PR+QhBA65AE+4L9Eg4ZsxmmMkoSGg
Xsch4NGrmOtHAmOJKlZi4GtMEwfKSu/zPzsrEecBaPwFRABNZydkx2ZR9vO3JnDap3yq1fcc8y0P
iM7SvmkmDH28HdsnUE2N5m5p3Fj4hUUGUz1Oz51udUR6AFgURu2/0DO4+Hym88qoP7g0nUt9gM0S
um2nJr3J69mvYNBQjyf4vcRBKdNhm2c57Ooe62t9JhYU5wU9uGEdKNzqAWeLKCeDiSrFwCQKvwNy
IqFJ+FhiDd6kf5Uoqf2oVLA1QbD4sroxt198EPo6TFqLF9GSyBe6nV7yMotcnkaBUsNauj55gO/H
uQsYXN0KhA5xO/rZJSiD8i5QdVJujQRcNdRmFv3K+wYAvfrlQ2ZbsiNkRefFais+Akahr6Wp3A/X
ynLS4FITGHKZ2B50BQFeabZXhSWdOWP1RZAuW+c6i6dsrlTdXGLnEzuE1DxlmcYn7wV8gZpseQn1
wORo29sDzL8xdyxk57gRvqRjYFR7MKrpWcMgaq/Ddbu1GBg8pgIeRznx4XIsJJfMc8vHBd3vEymv
WX8UxKt90OxMVdyMirUhFGoUCoJVQ6+gNVRmCmrnjjo6zbcNUnKiucERv5bEuVBnNdLsD6ZnZQ8c
Ra0b+12R5AeXdJd9R14CTBTWRxVNjDjeMsz8XwumVzfwUNQOHXqxxSWGXbdY0q9Mp3icRIUu9e2E
KT9FR5auG52JUb79xWEaIEP+lDpGBpsmGdnuXUk0b9jm1/WtJI3OjX9V/NRLX2yvvEaHJrvG69Ao
JvZ7LsIfDbBjLC3cGsMpMLtHZf0fc2e2HLfNtesr4l8kQXA47UFsyfIojzlh2U7MeZ559ftpf/v/
IiFq9Q6OdlUqVbEraBLEWgDWeod1phWF289Nds7MFRvATbAty70po3gfYDf2AXmXhc6RhYIfh3p2
oNzlr6k4m6GdVetr1/Q75gAKyLvei2r5R46FW8oVMnEpolJXP1eo+EhLiVdUXSVchrqydP39amdu
8TYZlilsh7a+NY2mRtHKMO+GDTeC8ybXuHs+MEVu6MGooy38+5BsObkdZnj0tpAuOTLdBHlORjVJ
xGwN8ZkrpRkWGcAeGRvJh471/bZd8uj1DFPxOCRyOhmxRbNs4Uy9xwiTSYJkXw6vvKnuUS2pKiqt
uOpGxt1amsW6q2sWnI2cgIOMUTaFtk3P9VDlLYdt8+yBldCuAYEzbv4uEzmZpPKQ/qdjWsB0Gcb2
49JYxGLVucHbqUFiknlwT1EbGPtclF17mLsaHQ3Zy7uafgIdex+EqW018qPD6g7z3ihjzmW1/F6w
oXBKRrHu1MTz66wENHVPK5Qta3Dhm1QOBAgOD9kpWFBQG7NFglCSLJWJDu2+8el8AOxivzCTdf7k
mIPLubFjk0IzE6ytWIsHDloGylB+zOIdsoAeZdIgOrifPWyS95wO7Vdc48e3aztB+m8SQBF4+cHo
yhYLla7h7WihA+FXprVzQUzsDWOBDdMsxt04zv0dpQneRqJL1e8pjRto4bYcAUtvIsdPpP/3I5ej
iRL10puvsoBv92aLLAg0xkyN7YgVYmq8BnlQF9xZGjrtGTJT/0Ef/yvG9ce65J/fCrX/ZWX/5gP/
/V//b4K44V/1WUy2V4c6P81/x/r/Qwv3TGu8zMd+vX6vyu/dEzI2/8N/yNjQ2P7Hwn0T3ChcNuCq
oEfn31K40LRBlGLDAYVAmvw9QOP/JWP7/yOpGqFzC7DdOQvo/peMHfyPC+cW/2nThHwgMdv8N2zs
p3wJuP5n3iwDKdDGbauWTpBLTp1b1PcRB497BzDyNSTnGRn7Nxb17+EVxGyVNSg4ndleFH4xzMqW
e/Ru89M6z1a957iUePvFp2W8a6t/Z6D190+eQbyPwJqJXXtT03vNGTOK7iTCDMPXJck5CBRu3RLz
LeIG7wbULq4Zsl+aQwUnblNwr11MnE4A2CJnP5OZXrGhVVfdI57iUP9+JQVOTUUU4nKx1ienH6fx
1m7o5IRz58dfith251ccg50fsrbfIvXU3qOJ479rjMngLtYb5hXewVNo99/PcH75R9NqFI7BCh3b
k+ssoORm04nNYzYX4ydoHcW/AnX//SMKfyKZBkkt1KtPIhbTQzX71q+saH1n78YGdZ9HsfnuP6vv
sS7zpc9FSD1+k4VGuotteHNq0wpW/CzGmhPPisuQ3vjnr/hops49/EXSwaM4WFECXdz5vWQX/VfO
B39PkcKpokwzTAM6niduss4nDu4bLcbK9xz0rDbLDrXeQZU/NuMgsV301k5oLtZHwxrqG5fq6pW1
dOEL/KY5PZohND4rK/Wy5sRlgdby1HFeKMtWdseXn966sFh/A/kf/YBF3ddZjbo5gZta5rdxKlcT
dWUX3I50wfHskYlCIDI26+lDDrQ8vbVoRTd3SMs07b0seyc9ztFAYW1IA9dAWcxd0C3MK+uqb+6F
mFbJJWuK5TWMhuYUbb5Bkak2++SYO7FTggXLMvNbOuTbX1YzgUth50/u0PcI6gM1cy4RfVt5k+bH
UJKLdDge+fm5eWzMwKuAFXofMDMNfrz8LS59ayVvjMXW5Nmctae4jqsPNP3pG64duEW9aFP5Hwi9
UiaCF3AqZAHKMLKq8pMH2/+z3uMryWKY0YSAjAOJwiyyT0bSZT/ntS2v5LtLk6OkipEjNtifvAUe
vPYOIBZ0Prmre55mGCvJotg6L6jO/GffHBCRDay4/WIDuxuuTP6FOFP9MthgtyiJ2BTWbqDPO3sz
Hmz4Uvr9zohi49fL38AlcT5ziFBpNzbCJ2dnHti+c7u8oWPZ/wUKzfJf9Szd4s3Sj1F6ZW84HxKe
+ynl8DAG6+BFg1mdHA800h5Oaz48eNayeNRko8E6jLwv0mWDjfjXlWx1YRGo3iuA7VpLNFFzCgo3
C268YWnRdQziJLvyUpfmT4lw0S0zqM+5PsV5U8WAW2xRG0eIisD6y4KbAzcmd1ivyGFceh0l4Cd6
/XaEZORp7Bu/OiL160THbUyqTy+vhkvjK2eEpaF8iAgIJ9bc9gEAN339p1Mgr31lti6Nr0Q8BY8G
LGQKpz6gRA8ylfunW1wTrrfOoffcClNCnkubXXZIr54C+CShmPGg+pnEVrocTXRJ7W8oOkpxk3jJ
TCGsTPB/L2Q0rwYlV9O7kvIvha2SFgACTY5l8YmMZgrQvBT2n7OJ6uG+HHzjvc5nkoFysXANw0MY
bOUYDg083mcbPck58rwrOeE8zD+nkQsSf/5oh6+wKASsVbZoVa95v3fo4wbHGKgBNl51ClZJ9PhG
76LIR7J5zNf8mxe54ufL7/Z8QOFj+PTHoWjka+twvDDPXXogZnCqgP8ng/E2hVxvPHjJgI/hyz/2
/HqEaf70xxrDjiOvKrhC9bB+0txFkZre+hZdyeGXxleyg9uCwmqXoT3BWTQOokzorw/wUF9++ucT
qlQdU8ugSUakaJtT4joV0LVgnKCXxFN1N7aNO+9piXm/pkVmhebrKOlhlWULxHwifE0qYaPXfupG
FH5ffptLH17JDaKIsr5tz+fKearHmySKlwcKhmUSbsa2vDLqzDu8/EuX1reSJmxKNnUKvBiEAFJR
nyBUmA+2LBPkNCoz/Qqywf80GGXk3QDSiXCENim0X3nLSytCSQ+AuuwaNG1zgt7ggHQe/WxvTqLs
r4z/fPqRqtlX0AzAPEyuMM0an/Vxc8tD8BDmHd3UfkHH/+UpvPAaqkBRXIgGAKbVnMSEpnrQu1Aj
WXRXXuLS6EoOqOFqNcE5LBcRRQ+A960HA0bBrd6zK0EfuUMKbIs7ahN38x088QdkWIcbvcGViE8g
tbSGPTD4WaeiQ0rtBkarpTn6ecIeZeapre1yijumvRfilUd7ay/qQu/ETNH16egJcjpBabA2U1A1
3+FPreNustxec96VAKeL3COOTT02K9f6bS2N9Yi/y9WT2KVFo0Q18tlWA1aHp1/nX1jhovCNLcRR
77MqYbtWeRF4dcVNqCtrSvwu8qrQGkKt0f9h3QvvnbpJgDVblt5V0xbvEE7+pDe2spkPKKFGCy2z
U+I54xFhuG0/uNB+9UZXInVcpgJ63FifjEXGwMHA3U14JfzQG12J1AEYepGazEtlnFn1aFPs0rps
D3qjK6GKKWvaiYajO+w78R6k26uYU9UV1ZILq9FTIrVy4wk4A9Mew41LUOHqKIlWljleEx269ANK
sKJeXvQWvbyT5XdAd0eIXxzf9RKwqmTUisb3kt6uT0PXvnO65ojQhuasK2GaVFARAxeRpADvNUDd
Q2YihV663ay5JJVQ9WUL8qHtasQywdkemsgABC7BRHzRWjaqYIFcVvTjgV2egLmvJOK6/zCuZnJF
bufCZ1V1DlFrRNO0YFGCOOyL17MLg+rg9lZz7YBw6QeUiF1BpWwiOUuV5Fa77gfcMPB5GJF600uV
rhK0svPizTqnBFxGxQmtZ+teZv6slypV4Q1881Lc8ugHCCwB0VipMxqwcav57OdJe7S/DrLJuwz/
y/PizMChyHurksUVAZdLM69EbNMsnjlD3znZtD/DLRuKnxCZ8mT38ro8J/Rnbm2usr3WjpkExYy/
p7Ajm8Dtuh23g68VzAA5BO83WGinvB3klTA4Z8nnfk6J47KfBLD7hn0lbTJvvy4wCnfV4oOEAKV6
TYH20pwpwbwBYZuymDlbjMXfm03swNVxPL1UIc8XhMefu0dXr8xZTAS0B9GyxmtmiK6p6Fx4dnn+
UI9Gh1IMMKQiiTa+24XLWHd3HhwSvaOgKv1lG7UchUWiWJ3UuneRPXgXMfv1ldV06eGVKLaxAbDE
GhQQ0pEAiC1zOy5e1V97+EvDK3svPX23FznaDdY6l/6B/2y/GhCQxuPUor8G82+Zxruljrz6TVbG
HUZ5/QdDZmfAKvTiyooT6ABYu+WHFRlQd7edySz7vq7P1Zw+yP7Kkb9/P9hdlL2mSk6hafSrCPZe
lfsQRsYc+noPAyGFxiDdFBcKa8k/QRorPsEib+Fo4iaO5Zyz0cWQbnBCNEoaN+A0UvO1QAq3Cpe4
6CAJLgNmv0bm5PInjHUhbntvcH9NzdL775dthdDnuB084TVFRyRJ7Hw0r3yj33Lez8Sgar2OFoax
zWjKn9ClrAF9CFBGN+AhalRMNg/1/hg/Dbk3Ab829/aIyEuY+aj/HxCPBk5uzwA3z2APp+quHBwu
XK3l+Xs/WvPIH4ncLsuKu9U2fBwqO31Doep7NCNRXW1iynZZnwt/Bw8RcbOugb78cva7tKCU5Lqu
CerAaVyf3Kw0QzTqjjakmSubznnRPzPPUkmtspqxwMzT+rT1QwugGHn1Awf20t0Bq78du23+qPcW
SlLtO9MHJZ5Xp8KHoWJZCKlsAcgyzUlSsunSA4PYnAaJWggZmL95zsEsAqF3v1NF0Aorl4iiOMUp
caYFeZ+hpxHljf410cMLn9hRTi4onqf4UkAbw50mD03HH/ZDMlzbPi+NriS8NZrm2UNX7ZQhKP0t
ik2gW1bn3Wl9WFW0LXKMdJh7RNsg88c3+E90oawC91o6fX59qlK1IzIFbmuhRp7HXgVFs2/tP6dk
FcaV8S/s9Y4SXAYcjULYW39ylhwcedEAz9w5ae4H9FbL4rPeHClRZsl0zh2UpU45VmOvIEauD36R
bldGdy/MkRJaSeEsVMuS4QR9GzGGyepwTCxycXZDwgtyXzdZ9399y5/Yll9HQUhVm7VCdw3bkcII
TX/M7yGw/pkGW653QxDKoWWzxqxP6iUKYVAuIbibDsXuZLqSIi58aqEcWnKJb1JU2d0JAjN0feyK
YnkE3n2GgJcRLJqXv7ViCvi/UAsp1GDG76gIAD2feggo020ej6sdmoWdf4NAkzSvJCrr8NamBp0n
fOXy6uCIdJR3i5RW9WYEzLldeZQLgf9bqfLxluVW5Uhvpj6hKNcuBw+m7Bd2cMO5snlcGl9Z1nDl
PNcM0Gj1l+LLNPE+tQtD7+V5vDC4OK/2Rw9vcEpD6qdPTnHbOh+ttoabGmgGpGptHeEmx02lZfDK
X06rLzD0sodVb97F+ZUePbrs+ZxeJ+JTvhGce0Eu/1YAbC315l0oScsfRmlzww1CvzNN4PlmC/XV
qQ96E698VQvqRdkOThBCVnK+zosVhAv6TF9eHv1CshJKslpKgP94D3Ncwx8YLDeEwx3GbQOqDnXd
TjcCDetrgtKXlpByKAhwg8ZrwPTDtkrdwwL95xQHYrp5+U3O8fzM0UnFQFqCJjiqaPFpgTaa/uVN
sGjvrLqp5tCAvjMcqe/N1Z1nGtbnl3/xwtypOs59GecZ3qZRmBqtta966cidaNLWAVFnAelGUGKK
jy//1oW5+23M8WgNT4ufoNGWGeEcZSCwk2Duin0pzN66ko4v/cD5JR/9AIIIEcQjdAhwa/QFjmAD
Ro2YRpab5g8oFzHwKnbXoAQTTm6Ufp0RVnhvdmagOT/n13r0+K3EmWtZSwNQVc3tbFotXM7sa/3+
S5OjRMk2LelsOysCgOY6vpXrHNz0ZeBpzowSF7jN5i5aTOijWpiCdJzFX2NCcg2jduHZVRBgEBel
NKPSDqHqyYULC5T+oyNaRwvKKFUYoGgBQ5O2y9O8zYjrNV40/+DEs9X7BRiXZu5QsYB+gdp4cFZG
itYsPXkoI8NKSCPNd1AWf4VQBlomXo7iN1RmZHqGe4Qy7I9xvPW/tAL4N8jx0QJtoHiKiaSEaXXa
3A2ei7J5N8Tf9UZXln9kz2c/Ajc7weabxpuqWJDn4oiOJqDeDyh7XNmNsm0WfsDsvfEzsij1h2mz
ZKU5vP00fLMUjntpRFiMw8l8g3gU2isVmLp/5wLx30Pg78Pho9mv7WjFP7PPsCnD4AqtuWp7Bd0f
xcuXp+fCYfY3TujR+NOyNa5bROl5eVaQmRzsbA2kS9Z9XbvXXBEu/IiK0/O62ENqJeIbWHVCL9wZ
kQmxi1aiexVTkjm8/C4XEoYK1AM52ps2rMeTGCGi1HNr7+3e0uxAmuft+9FM5S4ad/XSZafKx+p1
JzEPfSiy1v2q9/BKJNsTTJq5Yvils7+3CQWNuHX0Om2msoMV8TwgMY38xNwnzTt8rLITol/XIuzS
11VCeF42Z+s7CoSobXqIJ1XruOwr2KIfg8xqNatXphLHWexsbdOg6+SayYB1qu/HMTwwnNw0V48S
ycYye0km/QRl17E/tiMoz2mx9U7yprIPN17io83oJicrXocQVb0OAb5Vs9CtWhM0+TQDAhLpaZxc
QMj4AcpXVZJRJNZZm0i8PV36nintokPFEPKF8XEtA2wlOv+a0PnzUYtm/NPBFwDBizXH6cmuLQO5
L647tA/Fx5cf/QLgEWWkp8PHhmfFyLwlJ29rg+IYN35S772cG+zUNoG/T5PR+YG2VZl+hBBpfF9L
y8RnfvWpUZ9efoZLb6iE9pBjeDO5HPC3fGy/y3nI31Rx5n3SG10Jbkugq5rT/T+rcdg4s7X9wVmh
NOmNfn6nR1nPhfCHArofn/BgDV6JGVfjANtpvXKrozqW1IWBa33BJzewvn4lIfcehimqtdqJ/zD9
W6JWxigSxScriH5JpMV31EySo97MqCFNV8MZEq7+7Ugp3Yy4+i8INVyZ9+eTqhMoR+tyXIfUN80I
1v5Zv8hFnuhN0hoOFIN67MWVX7mwMlUoXOc4NliUnpWJslEcZmehFARHil7rdOeoGDhYh24m4s0I
PVQqaS9Ze6ebs4PWB/CVyIYsQ90IQboQK2iIdiUG6Nka6UUV7MYn676dSKWZz+AQB+Hp103+ql4d
qbd2/PNXfxRVHTzhycqMIDw7m9+LZTNvWwPhWr2JUWK2pOu21Y0fhONQutgJrC66y2i7642ubMRp
6UqU35HsFUP9y6+Leu+joqz56PbTibGzCSqK0TPtVZDc1+WMdk1dpeHLj34hqH4bbTyadtF2VjVG
G/WuxoNQ5aAYMSAuAEe8QVp91pwgJXRpsm0z1ANu9K6wT9OECCZ266PWWQ5ns6czNGaQSIOsDkIv
y1AaHoIYjRO7utKEuTBDnrIZWz4CzEMURWGQnr1MESZBaQYQ5WTvksqa9ar/OOY+fYl4s+0pgRKE
KnDlwVlPQuTWNJOap4Quhp1s52163rJytC2HGRXoCJmtl9fQOYj+Wa3DIObpo6dVNiE5SW8BwZD5
a4fM1mlLxPBOb3QldL0NPkaaiSicUZ3fwST+0q+DpfnoSuTWjUTMfWPwxUhsxBejz05m/NB7cCVw
zz56HBDOipAbTh1CxMm9UYOQ0NuoPGWzDdZ6QBvbjkLHrH6aa3tbNHTz9R5didcBYRBXpGmABl6W
3/cdZnE7M7XAJmuNr6LhWhEjl9yuRtjmi/wcpU7wvcjzaxf4C+tRRcNVjjMHS+IG4QZc/76gUnZK
Rltzj3WVQC39dV6XhW0Q4dPutswdA71LTJNfnplzRD4TSyoOzq4QYrTQfgnFUorDCjKEpIy6zk2T
l/OhSHJXq+/uqJA4O08qIBfdeVuBbBuhNTtvaXrz8ltc+gJKzKYL040YohEWjb2EQ+59KMert9JL
U6TErN34mZEB3GbxmMM3f1iRl7WnVQzoVMPRuJftggqY3osoMZwhOTrNYxqFRWvFe5wOp4MH/kXz
Gygh7AbT6kCC4E28zl52nCCqn63lR3pnfVeJYhT97WD1gO9UmTBvEbdKf1KUiPWucCoMbq3Ibw76
SKEjXUzLzXofTYteidhRUXAerr55UNLKQkWwPaajlR5w3l71lqeKghPIRheZkxgherDikPUBSnnF
ILS6q7z90+0QecdWTCDLqH+K9m2EGuuuq+tYq7ztSGWzLXG4afyW5tFmxdGEZE9VoJy0WRXMLfwL
Mr2lqUKyYgj3iRexdqzJjvYiiefbBS/RKyvznCufyXJSCWGUe+tgg7YbpkO6lVwSS3t4NSBp2iMJ
myDXWPWFgWlCmefZlXm7kJJUNNYQGHKo0tkIE3saUJSc5hNYr/nDy3ni0gspkSyGVGwO1O7QwNL1
V72t8mPTu9Z7k8OcuZ8sTGrMoli+vvxrvyUJnps/JbJbPyLBbuz9tdm6qHklAilgQEJV9K4x2/Kd
5ZYUo7qgl9Z9gm41qt3zZgc36HRvXwo8NLBkKrcCd7S8MqcPMbYsw6FwExzywFG4s942ryINu36l
xBc7RlgOsfNHN+QgJE1vqD+/PA0XPqkKHQss9DWteuGUYqKJumIcdsKJRY8u66jAMacpOJA7SEyX
w/QrcLK/5jZvNCdGSRHCR2YN1Qguu3j+ncy5i29tTCA0R1dSRFuafh8Dww1xLHvrFsb7KK30as7o
yzxNbj26R/PqIfFVzNbPuHA/yaj9pfc5laQwY9hRCj/nRBKNYCSnYr1d2kav6U4V5+mDQw9NF4xd
ueha/c/Uzj5mbnflzHZpHSrBv+YdvUAo9ujC1ekdPlczItDC1LvdqrCwevJ8NzIr9tm0dr4Izwje
UYBxQ61JV3Fh0bAOc+3JIKzioduV1tLtkm7T4zU6Ki5sWYdO0g0Pwsbt/sIj7A8sBvWmRYWCkfCK
vmoAoFhcsr5UVuWe7HjU3P5UhJSf4NoCg+lsXeWnn9Ik6r+0aeTpnRBUiFQW9TSzbIS3C98dXlOv
q/FfL8RR75MqIRrgNQ70OPJDs6vkwzZ09VsEQBrNBaNEqQ1pfEaQl8v+UI8JenZJ8XpozEqvLQQK
/2mcltgh5eVEFohddw27pVneuIVTX5kb+7xDPrNzqhipdKIjOscFuKtlKH96YBGK19tYiz8SY+0b
rGHWd7bZHMFBlN+jKZhu3GJLq6OdRKuBnimSAiEsn58pukDd0XWQqUeNHv9YcPpVuce3aRwO29bJ
j2nf+86Vp76QYISy3WdIcI/NUiLQLSR13doIcPh0+6XSO8qrcKtlMcYyTz22OmzVbuhFS4wh8RzR
Wo8qtKoQbYxy9eSHMQ7HuNHGb6Ix0aw9qViqHBXeTa5WFHpnR8O6AeJUyq250Xt0ZZ/OJwvxX6zv
wmHFby62IgwjU6knS+bYyj49DV6GHrfErGFZmjduk/gPidjWD3rPrqaBzKq8qBl5dmu1d2mM9Rya
l3ogDEfFv3p+LNJyIf2ebcC/m2k83NhNEj3oPbuSBEanng0XM/cQbarPkd1i3TasxUFvcGW7brBG
xGqBk0Bmmrimje7DHDl6yDjnd955VE/vXQNbspWTnQEt4MZDcef1so3yk9ajq/gvMSW2bWac7AI0
G8MSdtGuaaJruLvzunsmN6ror2WbDNwxRjCQ0TR8EWjafbe30XjVdkarR5hwVOyXkdab28+BHy7I
7t42Ej/NWko9CQgc1p9uHhgHrlVdST9MR/cPxyq+eaUeydNRMV8zf9JgesTBd3O9V3ExFLfYb5h6
121LCVYfYkHr5hzymnI2brbFjs8G0KbQbCqrmmwz4tODZ+BMXsF4O+Bkcg9d4hrc9BKg4DfT7NGi
H3GERBg152xtdsUR+6SFgJULzoyVtblzWAjDGfedkeQjItRFUR2lLb0ZiVEcqHZ6oaFENZIr3Ik7
nJtmIzCPNG0qjK1TzQaKigkzRrezImPzQ6ov3fd5WLeTuU2r3gVCBYOVi7Wkns+ydYzi1g0acWhx
jNprTYwKAVsnwy6dnFo+ZtE9xHb7I8r2mebg53rIoy9vYBOBMDf1UafE3Xr0IBIvbhNdUcW6cO5R
ddi22t2sLuo547fxQnO1tI+Jm37Wmxdl94X/AE3eHrxwmss+3+MTX2QgCcq+01uRphLT8TytyI6P
fojpCRq0fVJ+SMp8+Kj3+Mo5vDGgkW427irS75ITEJckHFfR6d1QTGUDphK3xDma4OGc1OkNZq/F
Efepa6JNl76rEqvYdeNi6vJdZdflods3kHigQ14pLl4aXTkt9xXavyjxMu+e/24JcOKrXFNP0kWo
uK8SsAw+qa0XtlGffQHeLd7PY9NoHcSFCvzqBNIETea64Lu39D0uONG3QOBTobNkhIr7ss3RnBsz
YXfEmblGRGOZvrllyrlZb3xl9zV7weXKEW7oz8sYH1PuoPEeYdH4g974SsSKKLE8BweOELdn+a1w
rO4jrsrxe73RlXAd4qF1BjvlmsKu9GB7hf8umZpNK1zFP1BdnhOkGKziWGvX7S6b+34XTzj/6D27
Eq4uPhfSWhIvrNGhPgblatyXTdS90xtdCVdsl0WeJY4XnhH1hzY2xGEzcktzzSvhOlWk3/68PzVS
HEoXZSdbmqveklTRXLgDLEWGrzOAECzwsC21E8zBe2wFtaZGRXNN8ZhvZnPeXLPm89q034JS/Hh5
6OdP40LFcuXR2YEi36Jw6NL6CyrDWxYGuVlYYdAleqda1E+e7t+4yhezkVErmrE0x5ajjHdOhs7l
y6/wfCYWKqaLylwHUNL1wtgUOVetoDJ7bDezaNI6fghfiVnPiHCDwqs+bLHF2k1JGfaB5lUOS5qn
c+MsoprH1fPDwfGz/ID2tiuQqfYx29CbHvvpD2CC5RdD53Ps8yb09hsT9/FgLDUnX4naXAAP8WMy
ToOK6X7086/2bFyThb/0ZZWg7cWIX8nCaXudLexUGhB7SKhqFYywInw6L20+oAqAoVQ4bEaJU5Hh
HuKtu0oi9hnmn9dcoQK6kG51ixKT7jDFPS0+9fiyDne97S5vDb/JozvfwncBdf/2c7xO2HNna59h
RmSU5tegodtkjWIYPqHIaX2NZ1TLT5HjN7cZ+LmfS4QPE4B2XNdeXiIXkoCK0ijnzNiwW2PbmIvp
k8QSBYvPtMUV19oW4+vLP3LhY6rQs7YcxVRuix9WNRTBA62MNdnHXRQJvYWuws8w8OJGO3NWXaqp
/2SvsvruDJMe2luo8DMfo5Yyjm3CqE3etHLpYdBs3/WmRkkw/boabtNXfmiPcruRXup96RHo0br3
CU/JML7Fbm2CZQkTKHyIMlZr7mFP2IAy0Xt8JcNQBbGLBtGUcEMH45sEBfTVr8T0SW90JcMUGeLi
aMlx7V+29MeUlfltH/l6ACXhKSkmQi8FAHxCrSvK4wGXQyDBO4wBpK+XIFUQ2mp73RLU7E5GCW0/
FZ2NvDM211qTo4LQ4tYL8mgEz1nnGMfTn25QwtAbWrl0BwgejJ5ZyTBqmxLX2vYO7wZXb8moADSR
VEs8RYYMoSjPNBys9mMvt/bKkjmn8Gdyr6vEU9FvuI8lsxdiYitvZ6xn/rKHrjf3QtY3FTwNvCkf
ktGK0Mgp9WrVwlXCDF48mt5bK0PfmDdcjR1/2c3LPOu1rDANerpfrbnjbp3IJLXwnNOHb67y21hY
pXnU+95KnKHcDjLDZ9JM6it7IXBAFUaj170WKkqsdVpnsc9QK2HW7i6Z65+dtVwTmzp/12e+twoS
KzBNW/uawR0HFffdMuaLsytbz9Eq4ggVJ7aNHUYZC6yBzPObtwgGbjvZ2PMfWhOv4sR82qjO5Ptu
2NeY8CbYB1lJn+jd2VSYWLlxG5wzD4PudbVC9BWLcEBbTHP084HiUWHOXdOi6XzHDdHCbjATF39G
eXBNr+vSV1WiOB1EW4vBcsKxLNpjWcRg3cSkd9tUsWHNUjvrgBhOKNfxTSTMZtc3yTVE0u8+w3ML
UonVquXEnWCtHU6NU9Qnmp7D3eBiyLGzt6b9gJ7TMOxk4jTNLrVzI9r5btqNh3MHBBvwqsnbHa7T
dbPzvGV7jVFDZey2xojeltjHzbt88rNEq44lpBL2BRWD0mg3CpQusLUsQxCW+6AeQVJIZXuV4P/B
fuEP387dDdve59zp9R5chX3BSw2mTVJZxbLdDoOkHcOyktfKqr9bjM98QhX25ZpVuzobZ7JJYB90
9Ne8jL8h4tbHex/h0HaHybb1LjXzNoZRLePkbkorbrf92WxsN8h4NI+uNeIDboCnXg6T184Ptj2Y
wzGfWzljBBgv87Hb1uWHyb38YNg4S48c+3ZWZZTfvao0Oy1UolDb15hIU57HBS6cgwSn99JCrHBX
ic756+UMdr7HPzNX9vnPH6UB7LerBANGN9wQTzSwI098b+9sW/Cn69XOx5WexueXf+lCTlCb2c6Y
ocmYdDKc8iq7cXG6/iMYLDxz9YZXUg5iih6nHZvaouGOtxKZfep0mkR2oXazK7/pcc602cFnFuo+
H6z6jT+a3D61nl7FEnaYdQYgQzlU1R6urcuS7GpbatZdHeUjpzULKMjwa6+78adFUO8oSenxkoSq
QZefa7rx5srQjaN4V27xQ2D5P/WmRfmohTcIM+iosEy+7F9VCOsTkqavdwJX9eeoFduW13UuemrJ
8NYeDPlrwUXmm96zKxuJTLGf36THJ50c+8ec89yHGKDYNYrMxTSnpH9oqGNJ/cGl4ewV9yKfp295
YXf5sUqiJNhZwGk/AgH335RLsTqvKGJUw5dSVgivLnDfH4rNrt5krt90B2oX87uyixPzsK059s5J
vPrGnp5jT6PWHOc3WE7KbT9FU50daBzU1WHokA26svx/t0mfS0PKZIEuTl1cryRpLvMAI7vx9iup
bcfZgdVZvdt4iwvsjhEL+0xnaLsHBlPDU0utUg8TK1QUJeyuOHUiqNq2aeAgzjIeyIV6K00FUS5x
tAESs70wF52x7ayiHK29laSa/h9CxVHWYgpA9NJZ6QfHCbFxn4+Z33k3WktZhVIG+RTj8WHKcPOR
8CuRH77DxDLT68zzlE/3oBUZQA5d5yqHmcU/56ajxEn/w9RTqRAqmtKLx26Y5kVyRHK8HTs41Zoy
aTUnR8lRDdjydHUHN4wSDr14U8bVt6SJcq0Wt1D15lZvpPncD8x9Gbe3IpHD3nOHSu94oYIpG2x3
zGXoSd7FSlORltld3WqSJ4WKpcShrOAo5DvcHAfgHeiJ7nB4iQ8vr8rzTeWZnKGCHv0e35KhYtk4
vdk5+yWpUEy2YT7Hd7kc3V8v/8r5Mz7zK/+APq7D1vYz/dzRbqeHZUoSgUK0lVzrF18oeKjgR1Qi
5VbkbBNd533v6qVAOdSszXW/wRzcr1Ei//LMuv6RSyqY0MY5num9mLJ9FH4mOEuuMmyy/kcWBd+7
UlOEUaggt9GwCt9vZhmCgo3eItpchbT0Tb2IU0FugeOUnFk5zmyjldz7TmydxkTmesUUFeSW9OUy
VZUlQn8MpjdzknUPgR9ln1+e9QuLVoW3CcfN1ipOBaCSplj3SZLWywHeyPCtRch70SsAqjA3xKjG
JKhj3oGD5S5q0wdna6TewlGBboUTyy2LJxFGWR0d4yxdT1bjaO41KtAtKqLFGq3KCSM3s27Kyawh
VJqayVqFuTUoVNdGUTjhMPVlu1s2oztNVq7bTv4/nH1Jk5w8t/QvIgJJiGHLUFPP7Xa32xvCIyAh
ARJCwK//su7q3v7e530ieuMIL1yuAukMefJkfiS6xUCL56DB549ZYO42HoINDqe5fymT/iEWfRQ2
g5qQJW0jomNglhiEpOiPvXqQ/veT+U8f/qHfxzeHsoxBovHdLm6I7LqcmSH+l5HdFXr+D2H0I4Nt
GeBxrxdA0qEd1F6YQdq4gI7RBm0wmo7RwVJnvrULnX/+95/zT0DOR1pbXcMFbScpA2WfAAXoNstt
vmED5O8VmrpzQ6rktV+Ze3cgax2PAjqYAAhLVofM5jswJlJZrumS73qQw7NLJ3UjaxH2OarFxF+w
TYdx+H//uv8QFz4qpbWi3a9uh+zoNZnXPAbt5msISsLPcWo+pxbOPrLlbJ/smQo9ogLcycuJ2KgI
tF7/JR3/w/n5KJhGRRQMO9/Zcfd0ORnm1BPHeubnYv5Hrlzv0wTKQSE9QutkKqEzP1/0ZLrPlUEf
hdL8yBozDRE+fen3nPW0u2PBJ4n27CNXjjkwh+JEsyO0VNiZyYw+pXv2b/s28T/crA95fBGYlxho
ax/1mClgN1qOb3o3vcyxGuOGMgpj+zlvK/ZRNM1COcU6xchx2gccfViBq5/pwrZPHSH6kTsXN3Mt
1jqhx7SFrlgVtRxOdOPc23+TIf/PZ5R+pM9JNSDuX0+RzzJxgqlAXbagVnzy638YuykXTkljWYh5
YZoWbRQnJV7G55i0NLu+//+N1HVGA8+EXbxvk7na6pCXvZo+N4Gn2TUu/a9P7+3a2BhD+CNHei8w
AoMkp4o+NcamHx1F+6BP7A7L2iMbpH4XsOvLk5oNX/976Pynl8r+71ff0lZGagjJMTZi+QrUXtzJ
Vf2bM9R/rs9pRv/vpy86BR4yWHJsxgl89XWy+mvSRPV3qGNMQT7boHZ5YJvwJWynZTk2UDb9FMeW
Zh9udsco38TiCeiSHtMOKIAWGBrP5889tg/53vNIRV7M5BjNgzhOPT9g7e1zdRb9SKvb5iZN+3Uk
R2mcf4k6wQ8L5XP1qa/+kVRnhoRmicJX75uk+x0OZFPY7oZIw+c+/sM93nmkVziAIBsA8n+dhXVY
T6X0x+c+/cM9bl26jKhAwiPckPuDAmaAoaH8nIA8/cioY0jvJInT8Gg7kDFz2Pha+Eru/JMR9COh
rt9SKFoRFx59T+oyWVsPlZXsc5QO+pFRl3DTWLCXyBE0gO7n2MYcc5vPAk00/XCXYWPFh2WoCaT1
1uni4Zl0tESEn0Jq6EeltIQLdKHah0c6bPS8bgPUN3bZLe2/HMv/nOhp+uHCJkHfjJ1CnOsUVCvz
MMj6NV8CUJtyI6x4B0Qbr5+7YR8Zdm1kgwaSUUhlG9vOEMTY7ptp+TfS1H8m2NGPBLu9EwQGUkF4
RIG++ltGRfIQ79EGXX3Gl6aoXaKnKsQWCi2n/ylWP3X1PvLY5KLkMmodHjt45d2HbG9uZ9eaw+c+
/cPF3pNkScMG2usQU2seBgvrgX7b/OdO10cSm+tUA7mwDsruiTPVxNufcN7b/+Vo/UMK/WgryqcJ
os87LkYdLcsvu+3qhc/9v5k1/NOnf0jQk06ZpaqhR6OiMIdj4FBksf43HhUl/wOj///NJf3oKxpg
sq4g30qPLQw5DegAy7DxHMJPonc5aFZ+qtYGhizncIOWbsFXuaxXkknQl9tO4/2LgyAzuLVQHPud
9jub8y7agD5wn2S02IxWS1VPOq5zWNF2oPnxPe5u92xwXQ5SfcLLbJ7qsLAJVp0KwHUuK+IpTRyc
46ZOFOks6VY0qwj90QoxzIUY7LAdOVuYO2UNyrHKee7SnMMhz0GH2OnhsDEFtsq27aG5YCd1MTem
t6MrpMA459E0cOI+8Q6QQNW6HeZnksY8zrtAUHrj9hZytm2z7C1GlpN0jx2cRd5ClHnz99HBmRof
zJe2oM4Ha6HEHspfbIn2tbBq6ZZcQWCwe846G3Z5uJE4Okr0vz73YLu8g84KIad4nnqW16Gct0uy
7Tig8KvDfsqXWhNIkcl576YTT4KwvmFjsNNCYYqz33EYqolyC/et/qH1eKVNIMavNF9llmawTZJG
/oAovPyDF5fWVcaoIT8Jref6nqV9jKTGxSrzKZgDkqswjBBmazv1FzcDCixWKDmHJ+jvs+lMoBk6
4CuGJi1IMiuNOicmP+DGGG1FAJvDpBBNQJ4pD6LsUcF76gxHSMNPG1TRG/gHsrV+3WkULneGUoGp
LODAjl9YYF1ddEMTRiX8hvTvbvRCV00wigwiYx2Z760E/7cIt2yR1Yxi4qHxEuZfZN7Zdtr3PV1y
6et6riBXZvbD3Ez0G5FtPF0aH0FrjdpJ3a9j3b7iG3ZzQfWk6pdudun3rp1/cFSlP2QAAaRyGjfc
qHGj5kUPbntWcx+9+s3OoqJbBLaKY0IN+diLAFrOBDJxea9iWrokDp4y6M2e+hntBFCObDLFNNPt
mYJMQk91NwMysTz2/NS3WtOSGA5YCJJknc27duswSN6GeDzFxLR3cIPu9UsEveasyqZ2fgNZUnXl
tsVi/ibYWHcH5hO9HaaUpPRZ1Gqhh3UUtThIDDJxaG3o9XNKG07ODNZWK+wTe2PLNU1DEOt5sHZl
hOXpIFd2taLKUma202DmtT+zmONI4uw2HYSoZ1JnRYr4jll6ILcx79sEMOUkLKym1jkTU9FFI4nA
BOk9LQO0/vft7mz67PUkLlOaZvL3ZhaaHIZEheImauE4gnqwtZh8mfivAJL4k04xfyAjU2uV7Hi7
p9Qpd9dEW4z3ua9iqswWjcvTskfUvXOOR1NIAw4vvBGN2271RoN3l8gdihCQlo8fYOncqXyAptWQ
Kz8OIb49pC3u2xmWmSX3uOeHLHXa3/VmzsISL7NOK2Lb5Hc96N69b2h56xJUtzQ5kMyMt0nmAEaC
GhH8wAYEiYu2WXvAWl03ZiUdSSarMGiXW9g9YfYbKBgA3KjByOzhauirTG5GdnXPbCasT2yRsV84
HmFbRmnYB5A6Bc30ZnP71hdLvK7QmSIB++kMrjiWdKZrNBlI3FZXOcfp4Fs8+ad673x0YvDEtTdx
NL62MqhUt2w/wmbCe9FQBvVl2sA6QOQxH66ym4NPaFpFLojgv6jXWF2gwNxIvLIUK0EO+hrrbeoI
wfinpst+N8EQ+2e6pm6+6cArX96Eo9rdCdWJ9dwHhHt7zQ5JR/Jo0AY4cNqCURruda+KNZkXVcRz
Hb+lHKhlFYTK/A5r6UsXAPrA+79yY+ZK93VWrt08HxM6wrh9hkB9vA/frxyCXDg2Fa2Rf9sQFMEc
Pgug/af8Ww2RvQNbsfSpsZBVdsuCHjIdsyJUris2uZgc7Rh/Ak4RlNqD17xmsfu5zVxD8MS/GfiX
0TzBZb73JJ0KSFDpssFYtuhbj3IwDXiFI9M2eBRRiz5bJc2NaIPFF87EwQNsSsGPtumOx+oHrH3n
NoxaSAeBQ5CDw+5OhviigSMuUoBpqsQ4VsK47SsyWHtZzUCLELKKTd402d2+6rnJ4XlBSo5x7QKZ
ueCLd+0PGpH6B+yE6FPcx7BYX4IxH0Kkm9ZTRPSw7YpI2e15srN9h2uTuxkFDb/1Y2vfWTLWhem6
vQijZHg2RuEH9kF2YmT9ptfk2cF2NFeJUUUUt3EJKRia41DSSw9yFHj4awIVYSG+Qr0heSDL8D1Q
HTDbTcHCQXj/vCpsAMRZYMu2hhjLNNaYTs3ZSS7AQnkPzgFj9dMg+ifWy7VIm2g+BsP8OnX7d25C
Wq1YAzxqCEzmgZztJRYBTviouj/BXPNc6uZJxNEPM8cPcKK6ybJ4PphVP+z7ms35voTdL6jh0L3i
TmZfRRY1gIkgJLMvS8XVlJ56C6dlMWJgw6apL3a/qz+42TEpdml+DcMOkbQwVRcUJ6bqW3MbbimS
FXwq3iM4xn6v3XhmdH3olVkL0ofRfez74xTtTxIrBmckivA2idv9sHBq8tCl/tmt2/JupNxyEcxp
gTvm7mqG59Si+sh1J+vDEKOTCVuXFCg22rdabduzxpz7kgQ4vh1EosupHvo8bCD5vSxmO84j/b43
MR6ab3Oe9TYfmDpsA6SAGNQVj2xk2z0JMobdpto2Ofh4c9FQQr9DU8n9bB37CdEsVoCtYo/hmLyB
7ChOlgRQWoEz/amFfWrOkmg/xds4yjyJIBuNi4bHM9P3tsvgOALPBRw62z0ktdiSPM3S5l02SGhz
bOe8HbXJKpyRKm0GU7aqpfdz2Iof0WSnuz0OaLmo8BAlzXQfURST89xfOAq1gsRyrMJYhPDlUiiR
6BK9WUy5T0a3a95P6ozWmN/W3t93bfAiWxqdcHkq0vCk2vzc5aome77ykBZyai9mrl/qRi4Fg097
Iclq8x4mhRhTiO7iwxCR27FvkXY/GDRsihG8wz73ZJ0qDA3mH1jmVOWQBl2TO9/ZUyIRaYMtDe+h
NpY8MNJGSBS7f9tBdS+XdrAwx2FZPneNGYt9c14UG6X2TwfiRVeGzg5d4fukLeE0ofMZWoCILZp/
b6I1bY4rRmY9qDkNi47cBfNUGBL0J2rSpdjaes0Z4TxfURYUdF++o5ecI5CMSBrnA7bRe3BfaGpg
27LecGEjXSrp9F5kSyIKahASyUqai4Mh03qPfeEuBysxLkO4hJbuSuCEJhnFtiC7dDVpj36oTdHq
7jtEl2QO0ZMGOoYJKdfEsZcJ4mVFt8FjCP8JTfbTyGrqoKsfRYfMyOmGK3e/bNnXbu/vJ6UuDnZH
pzjrZvGKZdPsFvVgNDxpCGQgyaV+/gYPZr8V4cqUw20ZwQxd/NPYyE2UpJ6QHDgbM2jypoJUCpha
d7vsNjvo2ZC7Xmje5jAnitOC+TUa8ijQGTqNjKG+UIg1eTdD59jgUdzWsNT61piVFBMq/2eepSJn
Pgxu9Z5WbZfcoACa7gKmbJtHi/VVG6bfXGMvQz/D1aJHkSZR+z1AdD6qpmA7jlapB2g9vM8MxOVs
VFlulz2Zcux9psUSSjQvuouKhCcWR4NbVElheMmaZCKnPVJBkk9rOFzQnVAFLi3f/nZQmzmutdJT
Kc3WVPDJmfKA6o0dFsk6FK9Y6izStJGHLorGwsnofsIMLQ+ats8TOsmDSabklWIqCD8rmI5OUNXK
+zrCv0Knm/ebxrNT4xye266zZY0M6oqQy/1kKM4pVCkZxwqe0n961hladKQZnutdACHh6MHycclU
VtYrlATOhifycZerqzK31mWvIWQ3bd3wPkTK3Y4+dXCLkg3sHPax1GSxB9MLFEFYIzgQoHZfNR3t
CVFDV5kddSWRr6ugXbtnSTLyRFBToFTcAl0ESZKdu3VQX2E2DqYazHNhe9qP3dlFs3lEj7bcRYQg
L6Z7qme4oGpWRHLBI166NPqymHn642eItk5yoCcqWR/mtR6Tc4dC/BYKsqzo1il8tsrLI5MEGzIO
B5+AjAmd8nGacrtykhOIMZq80+PwOyRoabN9eeFrxkthxAhMR/cXkDcF1lZ189rX0PbEet/QhpVL
SBDnsZDil2388AVzSHVr/ILqOLH2QhM94Ig17ZxnKQnO2c7a0os1uLB6FmdNhqQCRJvKR+MnJyqp
kzhBxE5WEIGgn1ZvUdOWEKetXz0XQ5rjWs7v2dbCETZKyXAHbkr31ddz+I2zBs+uNb1+ZcwSNNKB
CVD8xwRjUtq/xVqbcsmu1bVVfbzniZ7jc9jY+GZamvE7bzDpR5+DugldZVrVGQS6rIIIfQB5vdtx
03w+1dbpnGqh5ruVQSI1h75UUMzpvMiinYMd2UmoGv1OTBIMAWr0T2zN0L94u1zWTaf3QAPIj6sn
Tg7nywmHuZEevkKmuSwrGXhudGxekXTSsYhjC44lhDKbJNcZFhOVn4fjitXQM0Jc+kW0iXwjPfVw
cwjuagsWfm6iHXb0K0EErEeflNJmiJjRtOoDUrEfC9G5+wDEyRJFePYHa7fTUOFUWnEvDcPi1HWh
qfATAAOw1BOkXJrd45z8xE6nh5d89jhuDud2E2vFY5cNudhGRLg22cUL3ARvdgUHz2Ye3hwDiJCv
SxhqCIaJkVUkkvSJJGxc3pee6/UAA+QI+2ySwB9o2Avvu/Bx7RUicUynzpXShxyLSn6m38fMbN98
0Cwy34YhCxDYapgt+q5BZ1IHzUvLuw0wCAtAxF/GJjikLM723O7c3rfUtq70aYRuEHgID/OkgTJx
vgAAOkRbAGN4cNDG13rabZmIGq4wHJyDm432KGMo478HFCLF2Ne6ahFZ7uVCJd6PZbBZq0mTnNKo
3i41NgxfF4yXqpZFyw037SsoSOnN2AIwkogJOfbH5A51OQA5ELuZygFK3eco8RKPqKPNSQ2yOSKP
iLtlV3MZ002XNmqigwhVjGWtMGry2geumpXR9xOmTAWKZPlqYjoeDP5eAH4RpYcf7zUZGqAMIVXf
AZMu38E4NMd4Uk3JrFfVhoBZsHFuzsDY0N5twFEBvYARPG5XETlungSkIMqkjeWXrh4nmYM7345F
G46vC6wUcrYs+5BDuzU+wKdvP0wSEXkhdiwdiVmlINZ7Xpyj+YyI8sBT1+agDuOE296LHHKITJYE
Qba0tCbnOjL8L8ij/IRCKTvLEY0jPvApkvhKELI3JSpAXhHXvaJvpQcjXfIUJ+lDosfmLdj1NxcJ
DGB6WXIVW6hH9fUL7MbEGUJR/Zz3K1xScwH9YpR9UVdgDwPNThSS9KadmShEAuuzgXpEQQ/xUiB3
+g7yLyqniViK2YHtuMpuwxq5kz8XTobCwhzgJqAzPcggqg+xwMrHNNfje2MFCuoV9i1d0PByJ62r
oO5on7Sy/HFEDv4Kn0Hofk3MnyYKoGL39SkxbXcvTKuwpA7lprVfXvaIhHkEqhlieNRfOjjbv41T
V2kUn9dqTOZ7Z+OKaHTs85h8RfSXJdomjmare+rHxBTwTm6rtSW/47iJj7PGEenodBIrzXLKUIKR
vV8q6Kv+3aE++yNFU3GJI9inRVL2+chDXWGaYB6ISY5C8rUwiXrfpmC5kq+nAyeUFf3Auzxwm696
wZaynvGzQsG2I5B5cpbZ9rih5Doa2yLosuEmiaJfm/LuOHTpQ5h4/IJmfHQdv08iNIqeL4CN4uC9
yXh4jDIBVBUagffLFCsAI4C4c2maYx1QbOGkDgs5WGJ98ZrdE3YtoLggBeSbVQWa0rc46FBSpvI7
W9K5IHPysxPDUlK4id9HofS4Jdbmwu7uWw8tsSrZsILVSVr4beCFxwrScdNaFs0AWdt2TSElyvb+
DvUJ3imSA5zo91BVgAFQdQ0cvQQ0AfFy5gAK/2FzqLc1LZTB4tkI2eorLkryQRn6JoJwuoQ+7UoY
COoc9cMG0op4N1MDpGmVvLI6ehgXibJU6Beyjm/ZkAyoGCZRLA3tQQps9GExvam0rL/3oQSrOI6q
BVKT9w2FV2OwkCcD35mnOopd1S4LKrhWilz38GljJj0EzZqVcKRPT93Uk7wl4l3UIz8ksV9ZwbM6
eIvxEgBVL+0L1IPPDq87zwJwgHHk4wOJasSDcVCFpd10gDz5c4q5txWNyvd22TRyeJ9eHEzTHsNM
ZkWvQ4QkvmAFam2H6WxhIH8zZROvWt6gPRoMlNa8xdywJtQWXE7uVgTSjXkM+Z9vqHa+o2aVF8vE
dj8yFxRxsG03WHdqH8k0WeS/ecePA1I8mDzwnN0DZJV3rmFvxqf9w8yaZL1ixXr9NoEQUHiqa3xx
ye4h+ubzBVSYHFSP5fsqOizAJGLCo5qxy+M9wGqrhGcXVWfIywvYygEgrzZ55A1MBo4rBCewRj07
IYCC18sTa3c7HFYhLf3ddLspgiFl9KK5d7QQNbC9vKaodfK4I9lwr3zn29sosDRH96dKvFmDK4ic
K79fbUja88wSuAxDqVyTL0uYiZ9brZfkLcqu5UXue57eD5ps500kzYIyBQnw+6z6hV6Aoy9JgZ2k
6wUG6/MQwE51x/aySyLUskM4lhFZ0I5e4bjXeHCJKZG/IlDweMBvWxIa8aVOkl4/MyhFroe1acb6
ER7C49EFAj0ysxKtplPLxO66nZtLnYJ1jYvAH8PQhS7PMCpqn1bsImogdV7dTVFk3HGjZDalnczQ
XMJun8cvOnTIs73cnDlabGCIXK50rd9tHRFTAQLFfKWfp69gulB0NNcqK18FgdXahEpgeAot5Vhx
xGLeA1SeoNGZY6bjD0kCsPW3nWH8frN2gd3LZoPxcd4Gu1v+ErkjCeOOxP6Qdp35arOsObm6H54l
G/bhJk2seGiQlXAxYt5O5zkw3YsbGjT/UbZFL6lS8RdD/bAfm+VaXTRdAm1f3EZgolM8eRjjQls+
Qke3ZtGjimfyIK7a8wcT1wPg93kdNgj2gWh/TtpIyDvk7kme6AgZ47OiHTnhfCF76QVUJNGp5aEH
XvBrILO4xV7iiIlWT7C5AIv2NIVH6ybhfIB+qc1drKmAxUMvRKkGXusTQ7QASAqy+An/Lf/i0cmw
s4OwKzsGcTw8Um6hJTO4esOm+1W6GBGqnn5DCnZ+EdgPezaromvZjHhDGPIb83vmLgxKtN00eITv
enJSkiTAiIaIfzFRo8VfrwcIoKB0hJFODUk0m9d49H1RJ57BuXbFDGISqvGo1Mb6W+cG3d5JmABH
ZWa6CdekDYy+0YEUl2ya5G0PIciwgo3K6HLYgNXxYxLbpejDeWT3YxCZudxanY3FGLS/GYYesmCk
FmMFW/b2OeMxw7r0JLcTGllKcscpAB9nMojo90huOWY18m9DKKYibTb6Erj27svay/Wv20zyBVuQ
dDsIDOMunLR98FcR4MdVm1mDLelOdMcEm9gXiS53ujKZ0tdQY9Z4u3Xz5ouRrWT+NWxdTJs8FcKb
+8DtQ3CO9zhkT5LvvK28hlzeQamRXhCrk+UyNhChyzPijS42iFXyYo1Z8oiXwSVmLeGEQqRPsYoL
FY3UlErwZxjPGIlA1xIgDGSPAK/ReTi5eFp0IVGLgZk0+boTN3NUx+HvEJhyfBg216RX4U2orP7i
GHrIGwxPJvYUBECAynamff+o+x0jwhW55xjreN6uv6M98F0n0PmLQsROYSTTRQw781dwSrc3CMWr
u3Tx6cGpffkKQgIAbIvkfbMl3A4F9vg6nwe61vD6iRb6U6NkfB4xK3sZF6eyc9+NC9p7Eibhs+HG
3gUbH1WJO9v+wTvYv3mR8uTE4yCA1KNedUEDGT24VWxP/Yo5e6vQXeaBEmglqGKsOweyBtYEbL9V
qFAB2JSKiOQ1I9Y9oPhnjxgL1TJvO+EExECXbHpj49qlhcl2XRcxINxrsdEs9g8h6xIcGOngc5rN
NHtqhduPCToDOG+3WFhSvZf3ccYxQCD7dAg93xii5poC2m8JGYtQ8D44zyQhHca2k6USEMsogzcd
LxTvboAeKsx5XVrfYpqs3ONmSALUfndx+KvjQ/c9A+B7O9dLEhQZ1C+im1HTFfR+4NaiWAEhYaQo
UvqKPs6aausFf5mD2J43dMDbMYlF9soGj7YW4knjeWt2pf4I6HJC91mb67AXU4FTuIY7eqxtlyiE
U968dBMzeU2CsK32+KqDPC4EY/zF1/YL9LX2Hxn+rPO94Y7lDIvdvzfZhvo4zzi11YIy9XkECoFe
TXYm3wKJRe+NrxO5NIhhCAFbCkhsRJwWFbSu+7DoxYY9bLAGh+6kF7598b7JfiohUb5r6ucvqEPb
L6Tu8SBqt2psJGIQ+0uBNdLlEunAYh4fplkFGUB0dzzCyKVv6uFceyz151G/DY/o6Pcbw/fkxvcM
YnXwP5Gclv3E6r0Yxp78wTIUbw7Uj62EZcPW64KDSf67VXr+RYeRTtfxunbnHWjqn0nXoq6IAiR9
sAQdLJBmhdw7WBki1UYree71BOCaJKMZS8zTB1noLEa4UCxAatoxsa+BVHfZkjdBnb0BmGuam0Yi
fgCOGoLmBELdBOJn5wka+6np/7pYTD/lsCMFYBq4/l4mjCwLHo7+iXabT2+RPDHNILPCNJB1hKGO
nf05CBS/M35o3cUYIqKiDRQ8duy8YXZERCy+jpjQUZxoUB+P0PgkezWEvf3NgXz+ClTC1E0GAei6
3GwL3DjoNGI4ANamPYYMysRF1mOoXeDOkqhsNMZhKCP37qvqI/Vj1ssYXnZVy/RQ9+nwG5P6Jcl3
l/UFkyn9fW0/sgIcfLUU41D7h3Cea1lYjtXQAoN0xPqwnl9jBf7FYepTp461C5CWI16PEEXeY4DA
AYbdqLYSLJOWTeiVrAyU4Fi1agBgFapz9b5izJwjukSYals1HlIuPSKtWPU9gnBwE/oAE910WX8C
N86GgkRuBzAZ1uMX+I7ixEw2DPBI/RKHR0MsFqo9D5IGYFxv05cO2gP8jCDLeE7iYAYdm3Tia+Jd
+GqCwPW/kglMDmwk7LsFbCFrXe6rxfa3U2N6t9tm8SWZ6vmet9nycwd2sBdbpzdyGIxHh6jXfsaA
2HMIoO9w8ymwREaC29WFK9pf4EiHWbvtxhv80wdgV4Dtsbcm0pMW/aBvJb7+hqgocCPaZBwxzehH
kD0mjZOBvnxd4TnhA9hXLqgzNfps6BT9EWmAJmyy0aryYM0IP+g0079dzQEHhBC5icpoV8sLhsee
HcJWLsvhKq7TlMGeODBkmB5foWXc7McaO6u/miXULpdxZmi1zCjeCihV6v6pJ53FXEJ2QP4CAVAC
x1pqYDL9BHYvXsWdlaS7HSMFnnso43rLLcGe2dnuo50xHplQt++LZ1OVtrp/xf0Iw5cl3eiA55Sa
tFzRftOCUzqAUII24y3VO8n+H3nn0Vw5kt37r6LoPVpIeCjUs4C5lpfeFTcIFouENwkPfPr3u9Wt
N1XUjFrq0ObFi5nF1JC8BkBmnvN3Z9dPKilSqUNF40X48trbeVmNnmo0n5oP0ZSLu+Et2mc2N0Zj
J1kBZyVLaSyPfKvJDomlr0uPmIDURsFjZsZGwEAPPvhF/dbpkzaHHU/C6IHlMh5DnWCyQiPurTpI
FIvL2ttrQdFur8tbLGLdPBWSpo32s+nXMzRlzcOlDex+dCtYMH/WtbwPixjCY6suUXM1Yc5+cKLk
HAbS98aXnPa023SoQsZAFo1ZBwNdiPpEVF3f3Yh6mexjIicDXzIgrWFulD5e6L0raZQP0OMV/09j
OeU3xU5q9RIWwJk2i4IRtaYixUDlgQtwMBGrVDlPaU4ZgeKEZNRDsXC6BExpM2j0HfQevhVz0FyW
EOEKfEiq9L6JDDA+LZnCxqkXirwzisr4Umvz8IISdNq5eZ3YfL21RkugaeW4n0RpFP6ylPaZmFsc
7S3JylHnhO+p6FaqPa7QVk9z0a5er65OGVZrrjkB5+SZjyjkNYMx5X1aJVDeiq7Jy1ZJ+dBWnSYJ
mPA4PEolJrBQzu3jYml6GjDPpF33Tlw2z3NsG7Ufq3Oy+txwtlImsVszJXqpTT5ZJojK1HGIKfcm
piPd2MJWm6vUrJxxt7CDu6HSp7XwOQGak1NljuNZeDu/gcVMkW9TkgMAZK3szsOCjC7QhrnpL4Yq
S6+y1TYVb2o1mt+J7TZgi6rWI+c+z7NJs9h7mQVgjJzPvZ2Qp+f+0Nhq6qcFVgevnlfgq1qnVj24
VaYCTC9jKQ9aN9AO0nqy7TprMxceGBJ5hXXDo10KxcCgWHTFyRiXYtnGBKZWz30Gl7eHPeRQsdEj
LR5IrKhCx4lG9TxqYyyC1SiEuBy5FuRzR1rmeqoj+/FhGAgdqLzUJayKYyOzkmtmicRo8eK+vydq
Stw0jp5f504yvXKpKItNfAPD3hmWJKdSaKxXRIQ6MgXL7BeM0V1jgcM5E5BnS1zeZpqTxPTBC+wX
4cYLzGhezay4XFkvOmOUF4uZwZxYw5iGtZZrL61WLHeqXWbVo2hh7HadG7kMpyx6u91NKuPDP5wh
KzAZR9yxsFOHyjrGaiXmKydV24/BbJc3J6/HCHHTuUVX2AbizVBr2ozSTs2LoLd1LYjUMq5ChaCZ
D0cYUN5WZzSKxxmrfkE1uPIZy8xidPkQDbHPAEVjt2QRs7ksO986uvlRzRNTZEZLURtGMSucd3pH
FomnE/GgBzkyj+Y66jsnO2msbCssXC1+Yh5NLe+dIQI8rxjIaAa5auhHii+p3qKSocD1osVMPqao
qS9jGwNHsLYxR1y1Fk/qaOi1nyxzqYRVmyx3NrKBkS8R05jEcZ2VocEYzDjQ9NW0/cZKVzYDqSc1
o/rMqvWmygLtFBxRiSegRk3QaKuO9n2v5F9U+MrZGzqZC5CraSAeps/kHLaJCp8zsRCPqaq6c5j1
jn6yElk8tY1GPa92MPSaakcrWr8FQmha8SH7Jt3KXZR1i77PlC6JIHZkFO3QuKwUbLbQYKBj6Mg3
vBU1ELLLk+wb7Wrqh7w+fws6/OK2nBXrRro5cKOpc3/UKAvqTEsh17vR2TcZejESn3rJZQBYDRmm
3k0c37rdAnDNer7LlSE/UW3102YkpdvhQ7riTY/M9L5p6wjoYlZaMD21UzYcOWm1KVyjQKvQYB4K
oaidp2SMWxh625ZUYWR8SrhQs3hRGnV4LJozmoTiu6x2VbJWCYNQGlDJrHPSduOKsW03yaDYaaBD
I8RIVvSCM6+32nu8B8hKk6xrz9edDv++cBJ5twwMsr+JTJ0V7VgMzvIyA8edl6AkqQLLlek7JVvP
3DVdcvl7M6FSd6yELhuwUFtCtgcA/cTJM8DgTjFeKFoNGKwoNYm8cwrxGFFxpSCHotcBVxut2Ky9
PV9WDFvP/G7UutcJKeRTNOiiBNrQ+8BgyKThy1EyHaLWorwP8rSiPFnmeoD3ontkE5qE/mArPXhx
nDfD6TweO9vSJsUdo76hmjeQcmt9SKp2mAPoHQPesWgMdScoG7PAXJRzAvxayI9kSOzb0aIPRYXg
kIBeVisvq+gtF3/VisT1zSgz9gqTAeTRzRfLd2P8UmEvawC4CbN1GXROrL0reTHfrV3SIWVqRb0G
A8LT98IYy9qXlsnEQ91MwM6GdY4YTusqQ4f+de1AUUSRXiVoiM+X3ireciXvXqLGZiGpo4nuijiU
I/q2qgg7x5o/0q7tRoquhjCWbonqUx4VuuYrg1RE4DJIadzoml3LMB6VmhqNesXagG3N3SYd3aKi
v1/tZjups5xhVvXWxapfV/Zl5HRRepGkPbuSVpXmDGNoNDH0dF7mDCyd1tuaCKT0cnCqRoNDMrR5
o+aZ23M4n6vs0hxiw+8J96gfS4Sj859YZf+ZnPyTLSoaTME3cs8+iGamuEau/tVwqu79r8n4P9ks
FmWd51mFoOjFWp6jmMaLcq71P3FdfXea/wOt+udQUdzyDNNcUnVrRdSqeyVmlW57FxWAx1izRAal
blCS0v0uX+mjmzchC6MN0pKBpJuE7qoMOdorez+bivXXjGafo0ghENPaRnDLJoIiOk2KJRDZn83o
+Ce2FeuTm4q6X8sdE7BEVkb5nJWT/DqDlq+e0cuGLBwhQZr+0q37HE0aJ9LOK1dft2Ka4+OiFKw7
o9Xu/tqrmz87AYWqT8T7tetWWzBgmvqo7lW1Tv+aBeNz8KlbpWqsMbV6u2SNGqq9qDYM/xJ/zc/z
OeG0aN1adQo+ey3ckrhHy7A1JvBkyZ/Y+//JmvyccKqcxyu29rRs4eq/qsXoDbK6+WuX/dNyp8XQ
a2ahrluW4pfMdUOmSNd/8YH5tNYbOQyoYs/cX24VzOTURMjXqP9SCof2Odt0RlBhNmq2bpn8lx3r
WLYbuRp/bTyN9jnZNF+bIqXAWLaya9NvVtMWV61eJ38MRvjXt/nf4vf6+vctqfvbv/Pvt7pZ2hTJ
zqd//u2+Lvnvv5//5v/+zs9/8bfte335Wr53n3/pp7/hdf943+C1f/3pH1DbgOM3w3u73L53Q9F/
f30+4fk3/7s//Jf3769yvzTvv/3yRgnQn1+Nzav65Y8f7b/99ovOQ/uvP778Hz87f/7ffvGSoX/9
T7///tr1v/3iar8KzbAMVzWYtiTM82M+vZ9/4ji/2qajahY8qWoQwsPmUOE8SH77RXN+1TWsjIy4
UoVL/cQfdfXw/UfWrxaeFv5jOUB+Kq/3H5/rpxvz9xv1L9VQXtdp1Xd8j3887RmxxCeDVRxVESSL
qZ3B8elQm6Awqe7CdaeKLHeMEm0PmlTtb2hTweXQzDs5aBnjM71UL0X/kIL0PSqq+ZQYYJx0Zk3P
CdTPXb6xmUSKhsK0k5seG1SBNdwez7omRdw4wHVNkKiF+2Vm0M3LhDPi1lFcNhfPMISr+kJnMDsa
+8a5WycQPBQjIGQXZZuZh26c49u4sUVDUYJjwwP7tjA3qb3jxagQ7QCBfHMwRy1+lI4WLYD+CJMo
DJPIQJbKahJGs9xarbmk10gOU6oeXRbQw63tNiH5DVnldxbS+WAourxFzOhU9zkUwA3mg/XaqOrp
oCNLhrMqWtTmsvD01apOCRKPl9GKl4NpGO6FNmnpDkxh8otmUhCadowaEKlVf42Grtow1GP0JdOJ
trlI6hNTnOYjPUQSAkcQAwMEENtmcpJ2CY4ueoxw6MvXYWvKWduhjPIGQgICpo8/toYVe9KBBsiR
Iu4W08TXXFip9aVIlXqXx7FxMdszDg1Jqd7b5p2UE9MFonjwjUFdGTy6tH7ruOijDfNUWfr8Fp25
hUJblksjR6lmF/0CA6sY941jI0k3Jb0AWoVxq1uKG5TOKJ/6QjUPEt0CssWpt/dn8Ln1GkrQPVDO
zE4xiisiULUHFUJmY68DDF6drzer7tISWsCfoaFQ72Hyyrrbhkof9dBIbqns3LpDA5GwJSo5A4Zw
t/D8qPIos35XKnHsK0y5oL9y+qAec+OYAOw/2UBLwWioT+iIx+MicuM0YfR5isahCtSVPHxidUlC
aBuJOBC9jD8mjLwyuAAU1QlRDKX1lNWp5blTYuxsCwSCh9K1DeSs9ph4tM0TUBT6VpBjk3KIyCQn
mlBx8WWo0WvjW59UtH9TvFCyTXUKDO+c56wYNDsNspoT6nLlqKMeKYCyhxbl7dKWXZDKSdV2jHtA
RB1nkDrQL9EtNHrVbFZTRHzeCG4XrELqV8Mywyuji4Wq6AvNxg5oZqBPBEVNeAJLcYoJ1H8EBLLR
AxTl2OyGOBYXRWuq96lrKZyRlTOFVg8x5IHxGeK2Rexojx72Aa3fKDITva/Qain8pYwPVp5bKKYT
sz5MIL6bKnbOMjJhKDdajFJA08gsVPXvy26S6gmGoH+K3aw5pVrnKHzJepC+KZjzYTOpeKsTo1Pu
EP5VoZiM7KQMU4LIZKqOxagablDDNEDAcIvI0GUaw4acRQeAYEl6+IdEeVCFXp1A4NoeSZ16a5i1
xqYkmcyTVAatmF65094yR3OvR434sBc3umHqatkGS9Nr99gzezyKSElEkIjFscMI1xgoUxS1V+T+
CdwqyPpMGOdGyxnBOcxv1N/M1HNAq7yuV4rrJMPPOOCZH70snXC6zF1nD2iqzPpq1ZgeX1vYwgDe
zsK5JMaZMA31vrFKy/SGbCIStskKW4UAyuaJfTgWL71z9nxKd6oOGILXg6o7CED6dGalZqgXr3m4
lgtN2hIFRL02WZBbwAse2gw3kJwukPT4yHfdmCZHHZb3uocjO0WWRC1UVLUuvGgYtYtlzFWBaDXP
wqpxnGnrdqW9jxTGl3odCaSXZiTsCxWeqPSLUlj7Dn1DUMZmHSJ5o7nUCHS5oXGGsHcRweyFMgJB
ZJWTHh0CTS9KR2mfJGPBFtYjagUvjZbbutMemHuR3lluOX9pHEuSCTPF+C5NRduN0Tz93pn9/1yS
0BT9FyVJO1Tv6U8lDL//e0mCmfVX3XQxQbAMzxUJhcfvJYkQxq8qRYllWa6riR9LEvNX1eB8x3nk
CtumoqGm/qMk4W9UMnVdMnph/c9lzv+kJPnU5dKE6yqPJ6mVBjJmxi+d+4UfYmUIPlcTQ0zlfk1n
y9PjB6XNl5CChYgrd3mcDAdVfHaRj/tGZTqIDSKLOba5XNzsTyL6f24///gklFoadgDQAeNTGzF0
CcNfkRvum3zas+9G2N2M9IvpNn865fRcbv29tf/9rbiGmm5otkE5yC358UvLLtPVpBzKfa9G7F4M
B5+1CxLG9J3eJmLTRKgz8SAVl4qIW39N64Wuo8g2q0ahIYbuz8b1/hyz8P3z2Hxz7is1JjXq+ec/
3ATbVeoF/gtdaj25YWy6z/Cfadg2xj6xkJIjTk6CXrUefnhI/6hPf6xHz1/z02X46W3PiTo/vK1i
5bpY5FLsJ9AxJGrw/iLvdF84zp+0hv/g3v74TvanNm4QS1LkrSj2STJ9hbohmXCkBV3tb0X6p99K
PT8pf/9ePMUceo5qfb+Y3N7PUXZR67ZqByOxV4oIT4ad28FkREWAzcFrWvORYmtbuuKjjfbYV8M4
PzSJoYUMCXvWYMy3JXCuCfntNCIc0D+gFAPE3BZ9uqCtrrC1wtR4BnbrJpZYipY6wPRT3wpTE9cD
M1A80NWv9O5XEu2BV2fiOeLmcwdrdnCxS5LxIQfb33RW95ApTurDwcwh2etjIExn8tw0+sIGMd5g
C/RMFy1XhmQlmDXnkjJGCyc9qh/bHh+7N4zVF61TLpchqw+LntyriPc2ZjY+KSNGjSW1Q4zxdwIx
Fz6QODmhYTy5s7HFaTR4Ed0op8uEnSs/gLZuCI9xdsAaaNFndO9tzEJEwf9gFcn55CunsMYWd8dI
ziPCsvwKTUbY6r2zoUHovCGRntFC5OAx2HRp/04R+k2KeaGwZDYGNlvW1+oPSvLFWW38lMOmnlTO
epRnrT6HTto8oAV4FhWhiZYhvFjd1t2bpU0ItZU02lHy1vuhbho0A12zmzt3153NN0b6PC79Ferh
95wUe6STVr11qNYYB7tAUjD6nd6OwmYYdk2VOhzq+kMs5i0PylclShSvk9gghuLFqbG6xJKap5fb
tVspuQe0jiVVoNdaOGzATJ/VPlK3Y8d6IcIbYVKHE9pwjLsWhhMvprzsYhSZDhhlOOY9PokuQta3
Iqsx+IXaerQFz4W7DGWopqXz2A/I5rUle9FqFVkHNRpML4Igt2HPIe0i4KLjvhihQ10Yq8PsmBbu
eedR0c7IquU+5dn0YK5ipkejaVxKswgyvfOrkekKLmVAY8+7VUdeYdHtZOQXSnUOK7nPbPk2Z+Hi
Ot6QI9MSKm4pajmbIY59kuiBkvQHEmyEh/r9CIEYI6cjgxxHKirwmzlBIDx09lXZOTcOnQHaHQV2
tddYNWW49untCn2zzOkUqHOxQ3fyaJHEhdb5wO6MlxKaTA7hnMHut8dO3GlutY/nb3GiXRTa7EN2
blHJNwNZagqx49VX1VgDc2z3TtSeNJLSl+IFax/S+t4bVWUXi7uYDb2ejBADsIeEFmWc6s328yzO
O0AdajI6kATnL8UQot11Zg2BbPM0s706Knwsyy+ur+F7sC+ppnUg3Xmrw0soJ8fErQJzbeSXQ1Fd
NFiVrOQyHraxcxuTTKG3a6iugdrTq84vFJ5Dz7fLh4tBXuXNiCxkJlzlxXSWVyN5bYZvytL5A7YI
JUPu/K1X1LAQ17F4WIncKOdgRl2pateMXOR/zr6rkOOAhyv+llV0kcnHvNpIXTdN/w22OcBns5bK
sdfGjdMc5vK2Ylh05IpwGr0R8y1MuI+qwbD6y6o1Q12xg7nNcEhr6NnbjaZboeI+J8NLMQd4BehI
UBLnjp8+cXndbr6djXO6Goj7dNmQ7R4VRgh56yVId2qSJ5Jivy53CtYaTT0aiOeiHAujNA6p6jIU
oDlkOtNVYh7hsdzUqEWHOsE//WaWa7joNo/RlgySAIflximTK20cfera0JrcoG+H8HwtS1Lt08na
ECjha1BfZck8MQMVH8vUlRXiuo1earemxOoS3zV2jbrNCazmzJ5owawnGynHTbOMflfEXhU9lyin
hjVcXbIMyYRAhnhYEMeKVMMsafmwZkdHe03b45BitE0Vb3DViz4RO6liFYuQLlbGSUuKLy1AAPLQ
0FQvlrLdmurqKVaLCT71FTqJCrseCWJdq+wIkPClco2WjmFut2cmYVJz8l20UFuHjTFJVPqvjNCy
8JKwp5wqHB6WcZVpLwJuriwFr3LS6vw2S5NLl0nm1VVcMQMgfjNrZ+NabUCiCPE1GNewGJhqGiAE
9O3okhjVrVaqJpZrUz93+hGgCB9bmoW7pcDlhmWmG+htsSNyaz8RSrmpRfpStWfPK+JdRIF6t2mK
Dg107DyrcWz5ZS8WrA3LBh0RPT9K+4FNY12E2MzlmVWKPySOvSlO1gNJHnezEbvH6Mwv1kVekpoD
PDEyxMT50LXxuhUIuq2tYsROkCrtsVYVZhwz/5K5JMGoFO/RygaUtfgizekIqf2tHluxQx16g177
otWLC0HOTNir8fa/LpUQeP+nogJZsuHqlo3r0xWfaaFUdCaGW1fZ9VIJJsYGkY+yQ3pX3Z1Dq8I8
WY/50GcB7Cm0NBWKaeD3VtWja01yK4y0PC6znGqvJ2mAiJSBfKP9WHQb0SH+SRHguNnrQl+MDgT7
8bdolYYVOOw+GHwey9HW76ViPcGXJqHLuhXNt6ZwEAtn1AWIv7L7uUd2wzSj+TIiWACRpHYysr27
KOkHCif72hrW8pWrY8sva3PVKmOY9rVfI2vwSryKpMYgqMfSfYGKSaTxU6y7rR/T0yfupYL4fhTq
xWTYrZcJGTar+7RWOYEeMccp+A9600f4Ub8eh71l99HXGkf6gjTtToi5P5LqLK+dkrfpF2FdJ7LN
TgvktK+ODnsIk5uILmiXr8mS1U/pUm/IeTn1XX+p6XZ+01uOQk5N+TyZEY7/CccPZA+4CHKsenXP
oxRmL8a4qU4jAqO1/qo5eJtIl7qO7OZh0hMjNJeWFJQMsAMzcspAVYBSdnhtudJc5FQ4xDDJT0kb
mpiNkHa40dFuK+mZDoNfvMbNV7+sJefuWKgbUmhfMuhynIyEToISKqavTBNHidYdqkFdbupePNUa
TqahVQ8tIpKT0q48r058aaPiAEVyv9lkRIFnlRiDJDGkeC0sTJ2UJWWV1lt3WpwDhZdxjm3AbN0q
MVAAOzJbCHuTK7V9XY84F/X2qivGJpAVHlXEr5nbXLIPXsyr+bCs4lCpBnETaR4uZfmi28gbk/6Z
KCTD79YF5fiCBFnvWda5pkkm/cohEBStJ9ITCmJugHpgJdqXSDOBZ9xZcAdmtAzcyVW5KdxpeOtR
1txVuvtklMwowndAoW08xy5WN7yI10zjuZhNsqiqYnzFzEyqS9dkx7meW98eo6sVHZNRUobgUfa0
nAzqAS8jhuLxbBanEtGgXZWekSad/TQXLRWGPj47WSGrF6Qb1oKyo5ZkRS+5e4BtFjZuN41cJ0ch
BWE0EFCFCemW1FCudLsbUkFIRKDDe8s7fJmeZpfTe6EhXxmq5G5thMKjIDWCenhiVPM1Uw9ZvhUy
eWMCW+qGdhbfD/3QvFYqQU9zc4WC0etJ2QD5yuNdRvKVJ0np4lsNxt7sXqqJ/cFfBn3BY9fXl60Y
5id7FoeeBKPrXCzYeKVYg2Yl2WZAWaQUx1yGdVXH6KmWfYMy7lBFF8Pi7OaCVkExTkIxnw00QMiX
UhOFuAE2qo2TDBzjReuz9kSDRNU0LKEC/hwWRu8X8mS0VeWfD7TVJQaPqqBbnUBjGbGw9x1odlQf
Orc5nSmCmvOywE/gIkVi7bvmh8g2RDwhZxqNr/qwVbDP+mjyR/G1JpRCzGQalaOHtlyb67CahWdK
8qYmdKLiCWdlSpDIWDd3NTKkvEj2bnot1wW9j37sVnmtteUJ+GtqnuR4tJbFz6kiDO3Vma5VFPuF
M25c4r4x7L7moIglMnJzeBumCkt+3m9XqdxLFmw1dBexg+Jdw+Yaa1/TtTqgpU49Mjbi88mIj9xq
rF0nhScT3c/mvkT87667OlVl2OXGRnVLz4HlddMc8w49UvE8TO9ld9R75kqkbeHHsvcUdq5RHY4x
qQR5ZYXSmsAlyXxrmah6rqkoowNoJ69R9hIbKikdGbPIyvLYp8XOMB5LYQdRamwMvH1nCFCRZ6lv
kYXW2YO8rttiubfZIobsChXwEdjfw5taJOlX3Xkf5ousyhaiTIxi24xpg688u2znEyO175RZ2iER
OoVPSsA1LuxgbVbnNHccqLDYgKzlOyZV/SxvnTwQ9cu2EkejTfzv5+b/NhJ4St9aAvU++s/s5E+E
5v9DFCaw2g8Fxpki/YnDPC7s7Gv3icf8/ke/o4aO+qumuaZtCaE6uvsdl/sdNbTcXzXqEIMwEZ0o
P/s8XOMPItPQ+ZHlAA2qzn/86A/UUHd/FbZm6+jnQBA0lUkv/wMi82c4B0bU1h1bZQ6QhWmWnNNz
rfQDcBSnZBYVTix3oyRAJm8TM8Ao5YarATWW2NkQ/nBx/gFQdcY3fyq/zm9pudAahkksB2jldxzz
h7cksSNvGssAYm9bsEk7XdcwjQoFa4Gm7fSGOQCeVRjK5dyvw44pTtPetlMzzGqp7KalatDZj8W3
otGUqyLu0msR5dTYgoq1MRQZomkUZ05nopCxhv6UZXn7IeeVcgzgKgrMqjDeR+q10jPHUtkMQ2nc
06TbjT93CAH9cpYtyJEOFbrQB9ek6V3bc8XB0JlpBlwfVZyIhhuhF3KVQzYy9dpLOwNrsjkyfbIq
hWDAoYkGcyTRqazjnSo6zFpFcWmjGpi8uje1pybNjHeRpvG2m5JqQ8ZAvddmd95DlLEtWUxoCtfO
tm7KxMYwnJJi1ZZ295SkY7c3U9V5dqzpY3SbdvDSsWh2qqkZqPYw6FTBMKjJvWkTOaKiQqZUneQb
OJEVtHYRefqcXC0JMZyusWgpXvlqR6vxNW3ZT+KiWQMe+AQcBzOPzZwlQgizzWBnF6p+LjLo4qlb
oGxiiljljbSVK8eZlXP7MbwohasE2RBb7LplT08cv3T4kC7T9SSMXdxa71Pfqz7s2C0K+pfGzp6b
PrJ9RSsJ68FaYiXoldBtCZRwRBTNVH9rRUVQERDnrXb7dcKMmAyWJ13SdJqsLr6QVYOrpXUUwuzT
k9noVH4r5oOqPLZW3d/ZuVwejX7ARm+G0D9eFJNjVepcxSk01GVXWEhiVSc9JFZsHCqgrukc3ZS5
KVkQ2ANL+SIyEimWfNsVjnIBhcrBThKIl9Rr5RfOe037xdTqm0Hr6l3vmK8DQV1CGijOO9fEz14C
keiRi+Nk2eVT8uxSvCWmlRaeVHgMvaR0dhhxgCEi4WdIt/aG1VERCKENOzXpEN1ahGrNLWYFH/+W
9tY4zNLz8C9xqFn4KMYbIknIe2DoREaZtHddwqUomIDK+jSoCyanlgvm30wreCCMckm2kVk6951a
pOFK9UJzmt+uCH5pZEYumJyytyJRLQ6VpieKLlOObqsNG8WMsM5EbaofJ3O4TS1IXHXRkdICUG0I
NYOEzstkDEkYPk2tcWdN2vKsm+a8nad5n9I5IAjuNpFpyb1J8uUlkoP0eu3K6BGTefnUm7dmskRb
u+2zLdkY7h1F+uBh8rEXePO0vW74SQi7wJQu45x/gpCXKCEYtIcVf0CGyZFZDJRHohTFprca7FdA
oR82StV9pkb+oNrDrnbIDlYTdQ7qnkwO0acdUUx5dtOoElDLAEZ0Jld/VeysCpRmPs6auNAGs9rl
XXk7xYIezXaXPbJn6+SqUbzBFbUrKrYQe25PZl2AqWS9+oAaVvGyUnavJiVwVph+QWKpJ0hR1/TB
x4912apLvzNHe4e/L5BufJkvSswqqYhLy4m4mosr5nt9dEqCAD2WK08/7f/oMItdnR6yZVZ9+i62
nGXPJ51Pk0vv1RdkJjrZVZHJLzEGbDIUxkM3pXdi4ELGoxZkDVbfaj4w7W9fYY4pigtmo9zMU3ZZ
LPOhG+xQj5PHhXQKyuApuqSlIUoheUnn2PWnxEG3S+ZLmo0BAtpDb1XvSiLpGZLUygGn13VXLHKb
FmzOpLPyqdUvliWJSRzS7FYnmpDMfZa73eOUbDNwdTJ4ygyTrVtpR4VKIwDLR0VRb7E560Gp0pey
WnniS2Jx4vKEUSesFaJPUegzrS0pwRwE5meYAnUls05zql0JiO334JPqOic7zElK353ZH3VlN0gP
gH3PjQrcVfWklEtSYbxuMZ/VdCDvKN8uNh4h68yeCRcouFCTQDHy9KicUcly6L7g+fmynIPZOvaW
gCG3lzhD4c+Xcfb11OjoKeNbnQy/HQpJebWSEknuaEhZWfmx6zj3Tdo9YbkkQpTAmFl9Vsix8pl1
sO36hhrcWQ6zam+jegzhc05KViLfVzhmXOsqG4kuzHNYa8OMg4U32TTWkF0a49AfSskSIvhAK6aU
NUdGagObnEdN/7JoZQEoJT50zAwvsyIsT63NvSXPiX7d+OyKqPLJKnkBwKP3gnzph0p9bqxjC7hw
NVvlwgOcNLemYMBHdbD6D6JcukdWBxthai2Xs63VQZtN1TbPur3dmfHW7CZ6UtAqvAVkzRnXyIYC
8saih9pFV+7m2b5rTABaM++CbNTtp0idjmtHVOIZxUgm5WjNVRgZAAbjIklJkcN4yAF6N10jNQJQ
U/OBIEbjWu+N8nptGedgELsZKREymX7ZTAuWxjbvnyUZo0R34dnaJpG9Hy0rTIyiP9+8UwzN5Ne0
7L6WrtP/IenMduREtij6RUhAAAGvOY+VlTXa9YJslx3MBEMwff1d2fdKLV21ut3ldBLE2Wfvtb21
WijOpUMJvodEocqTfk/ocI07PtoAUMKZYENJcxRO7a6W+1DrT6Ig44Xs34sYQeS2szgHbtfvu5lu
Od18mWjcNMPMyJGg5k5JvuwS1T4R+F4JV9wwyWcblRfzro+TfSbpDqp951+fh0dR07uX6DnZymDw
+G+FmywwTKwxamKcO/emASRS4SWAAtC8ayc7OKo3q6pr5LXW0n0N2CFBv1ApxNTCbOp2sC9E8uY1
s/zamir3BdWgAqZImEb1qGBdHFSHZQJY1IhmYRiC2aLnVa9G4tCJPLiQa8nFzls9gOLWHcItir2q
w3QbGBKfOliiWw4ri5XTjt6c4RR4JVxSLP+RBVmudsq9S4ZnW4z+bkkCLGXgQ4ox4TrQOI8Wb2/e
dyreT21FvKAe/zPvI43an9o3cAAROlw2PfksUCoD3kxuqJ88L32LDQYYrnBXK2KBVivsM1TqhuhU
yC923evtEEQc4UgX3RL3h2p5UMig8wV2f8eZ7aww92A/a4qNl7chNppil7B93NbOjYhnvjWYVrYy
io9FnsZr0XEaF02EAwZqqNfZry2sXGQESdDAeXIVK0OnaqKLVkCUVG5/1pjf0HZJ0reOXRxGMcO1
5j5yVQG3JiOfyOMTm40OYTypoxy5LIzoBqyAhrcYf+G6HMuvgeni2FkDRapD8lIkLoBk450VuHLo
gLJHE8HZddQJ4EaPpPamKjrnU+GQXU91+8Ezc3AcPF9l8WBOj9nfzPb7XZqk5P+9LN4EkE44zt3f
Rtb1C+ape4ekSuqVAGbHDct5oBKtksNX4jSyXrmQsrXDrrdaBH7EPNhDH/hXW8a5WyUqEo1/175o
jktVrdjlpqtYd/9de9Bnemve2bBwKQlDIRir6Wgl5d9gMf2Wkr0DsvpX2bvhOfbjdjsxL+wEZppf
owy8nRkCZ1cVdYtaoIPhELCBUyttL19wdei2TaZ4nyoBpri35wuORYI1I18rkIDOe9QEBIZcgoA+
Qd/FYdcKgCGFvGBPfEUs1b/aLcQ+QvfVfGuG9qfflFiOdF44Xzin5MpPaWQOvVw/p9CCDg93ORcw
GATNq5TzJU1ni9hO1ryWEKi2kljmt8mg7LS1X12sPKLwVwGcyydVbzuW0StygMvBn50FnbVx//bE
itHto7Y7sRE9zYPzrwvFH2epzabR6txBrYpjVlJpHT8Tqtdbv+4ky3FRHwr/nxh5aySeeA7D+bNX
drhemtI7+DXK/mM2gTyRrPKO7DEf9rArPPc3yCx4+RMU+RLLGXdqmRETU3PKsjkPQIjYj862qNw2
BIUR3uxhPaTgbwkZV6X4m7BjXWGuPUxe2h7t0PKeLeOvkuJ5iERytXSptz0KyT3Le2/N5uUAxuEl
TMWb4eO++pHNX/ortH/BB0XTMt8ONrTnwvg1m7j5Y8m6322YvdDF++Q0ijSPdCY0YpZHETCodabb
dEMVGJcOb6zW8axYOIy5O+Fq9DGjcot5XkKzsHMZlq3Tq+Tsq0gcMsndnoVTs2nD0n4yo7NrxuZf
HKl14VTXcoE4HSYar0HLTY33uTIATdBbzOO/IbYKMNR1NPH4Q8T0OhfwoN+YGz3er2m0ZpA1/1Jp
INDWynnxh2r8FqnG6xuF45OrbddwGATFb9XG7iWJhYG0QkRxO8Py4+Y16B/JbJp9FrsCUgVFBR11
OVzG4cgM2rpr/HgYgHI2lEW0o4GPfLD+FxB87Dyv46WAvE9j1kdiW+keNFzKqQHK2Hms8mPWsTEe
YpabFWhXHW+GyJCCxZ939D1/E1ARUjw+VTBwUCyDxWEfzwa5syMKPN3hkmf6aIYsYxOhAL3aSrMF
C9jwN9MmzjhBq9g4B5l2f3pvQSl3zMYlQoLNmFqnJntfUnjYvRC6YYU42tdlcJ4AUxznfOz2yVzI
s2t+i+pnkClaqStmB90iGDyWw23SXXVkrm6x7MLRXUdinLeNWn5WC9xElsdBc4MsGJ28YNzqUXif
4Zi9EuQtj56hGtoOR+c4lvPvMuFhXKmu+s7j9hXj8E42gjd2xoKWf5UCCTBtwFCe0uzOdHDMzMFy
5zUWlcAqrsA/QYAE7q8xcn3WD85n0oYHEtpPzKnLeinav20Z7SYC97J3mS6XlsnNY3/tlPZ8Vq7V
X/Je9Os86NbgqxmyHTHuFyvwV1Yq2wssRMLZdgWz2LXDnW9wF876RjnvruBjfNUB6knpBgegu9W6
XspjFZRn2+cKMy7+dMIg4a9beiI+JyJz64l8vb2WTelsa4GheOh78TzNIc6hQYUn0UdMlvYSXTPD
mJnXoiHtN99TZpLfuRLTrmHTtu69MX+LKuwKZCQYEAJl5nQ3ujUOW42TAVNa/BpFurKxgqFCI5UN
l6lx9Rutiz1I7TZp10KNKeUEMnlx4ybY5ksyEo/X9X6M8uoYFh4B9WDyN36YA24tXUfsvPCx5Iij
a4MBA5JR48ebTnk8uY5kVR73w6tul/CsnKA9+nbPFUUUOzdJ2NkYvzjPc/4p/OG5f5iZkdeda+kM
7Wsj9WUQCVdenuBV1DqMG5ONRcCSY3T2h+Y0GDWunVpMxw6GAsU99bCuWRnu7ClsAGY76Uc8M2+7
dW3tYcoM32w4x2TLmm8lJ/GlBO9UasBycAgTcyuI5s+gKLhsIi5rTMgRPoe0+ppitY9Qk6tQT1xB
zUnCOGUcTx0GdowPQWfVO+PQj9F4ljqVE3ti5RW0aUGp+MAQ9plMXNMKCHGHkXvYxhc82pGxvibN
ewYi0ls99xgN8mqPDxgnRYtb55FsdBeeSdsJTjaWtg3QGxANLeYGRlQLG36QvnccaSGrFV6qFSw/
9T0EglcRnJZtbcLqaGeN2miQWjjR3HfbaJaoEPfY7RFvRDCdj7YTXUdwIJA+J/IEhFT5ZwOm+T6L
SLGzLg1nr7rUTv2jg/+ymxPsH3AgIY86Dd2Xs76AilqRdifLzbqKcyR6qgMbkl5a/gaoVO4q0i9b
SsOTVSbzk9VFYpUa6LOLn14JGPzBHXmPre6vKXLylOpN6iz5wMcNVJNMJ5AyCjwoUXDv9qSeEe2j
j3AIeNlDQ39oYFShWa6/qafE+q4dK9uHof8u2QaBJ5QCkovcqSw8izLYsUjH/YBLazN7+bksonId
pRk3HaVencG9lfV0TYsk2ZrOeeGW+sD0+PYZGsRH06FSTilDsVCXOEtZHXrpJtXhs5TBjwY/RzbN
R977T6bvtlMX7Pym3mjXO3QBT7I7Q+ML3bW35Pjxx7e4aKmTl8HU7BzXfpENZmR/RP8KqowlKK8J
nvGEaZYVz6gmdYkalfwi9YJw2Osp26VFqn6qxMybscN1hrCidp0Ag8T2hXtFgM2hWF5gyVm/4oLY
2wKANeH/nJrRlhQBWB8O6uhfXfPW6U158nv+jVYn1boRGDvi/LucqiNDoLNRHa79ZYALOuJOM8WH
yYYDckz110t6frxYNWtKhtUOkgV5e6t6S0nYr6cMGDVXz3SbRob3hyv6p8mf5JriZ2dfyulNk4tn
KmqHT36L9bEW3g8UXn66SqEySL9gB1zTVSCjYEc+OflbzeMLCWWxpgwGjw+AqscnsmmQC1adi5xA
dvdt1MhUNlRaZEM5bGozjehyCJugt9QumSvo8PSkZMP8gkkHWTDpSIM40T6v2m90mGTrFLPcCL8f
thGDDRF7BxF4zIevhvMQhl/95rfeMeiql0zqezHM+rDMsrm7xAOwoXmflDM9WzFKzZAaa5PgL9y3
k02fxuiVL6ZM3Zd0DGNmmXTvjTGFEAru/ZRQFm+9mDhxz9RHJndJ5yuhlwggzHwcl2pYjzEkrBlz
aaZwanWpheJVQvJ1hlM7ENHksX6HMy5/U0XeIVEVqHwCqdUz0SWwx/YGfhqQX9UetKV/mwX+Vm32
Tm0wD8a8ON3oNBYLCY8y/UI9fq/E9C97sHeYrxqIjMMmZCs6aq+9sGt5BJb0dK/cAq6tiqn/GEH8
YI5i3Zuiomxx808HHxvHwUIJTqMWbss4j89NWZ+HLus3EzwR5oixPxLSrI/jeCrz9OQnPr6qGkIJ
9qACgtTCnYjDfqVipKY8viTQMjbSz9b+A344OM2XxaKS/PV05EJrrT12Ayd+h8MTaO6Nz/513dKr
wCA0YkQsFkAVQ/1S9AtU57GyuJ8347sVa3OO6uWkhjg/U5asnrgmdojL+XsyPoxZUCA2UTTJt659
3ARy65Lnfbtj43sgWf61jIV6doW/jxv/qYm8gWzPcp5z91ci+2dMsv9ghQGANeFmyW2cCCma2zyB
iEZ8/lfFzr1rnXOPoBnZGopXD1ujVCDGun+ekRDdLT5XpvVuIzr7pffcW9Ms/VtqHM5ycABQtgrD
Ln9y+GyAsnSNqL7LMLiHfv/mc1cJgnHe8EEwjYZ+OKyktHISKv01GPFf9m7FTSFgXvByfGJ1015a
qak7yHvONcAr66bDftHExHsU15W4Xm55xafNuzR9+E7XvfzZy1pfKhh87IXHdUzCppAI5gEXz1c8
J/pZJZbYUh1GU0CZmFtBo7Ht6Ye6xfhCVwBSlwthrjSv5IGe4mjYTjXKOPcnw+KlOGD7qvc6xhQi
WbLLCbku50CyzV0Gt8QJFO1AYCEqCQ8+osJo5SnxbDUtBC8QTbsgRfZoKsnOOVy5VjdtCbstJ8+p
O+IqMtiR0qrxx3U7T4BciqwjgynSij//rUT2V5CdJVyW33lNFsdSq72uiaoXsjmEQ78exUeYuPY/
xDTMIU2Yb5n40r+hsX7G3H5WbeN4xzYJwELFDvD2gYtCngKdtO6Wr/ReZMA4cS9AEh+K/aDJvLOp
lvIgTH0Jgy7YgPpZ9b3trCwlmRrAlO91kqlN76TXdimqG4c3lsDcTg6uP8QXH8XvgMuU+H00tx1K
048qc9XJoNzYUIDFu2ZsB7yQnYM6WHA0LLssbFg+4OigYsj9ExTiFeRrQm2Oeh2CcMPdzKmSTQ5I
a0W0tn9JnB5fSaow2M8szcOWbookgb/OfSapR25SJot/lT10FjA507aJ3GbrOm5/cKKUww1I9YeZ
CpBXyeg1rxiuzRt72ovOgBb2qfzLTPnSlItzNT3EiSe/gfeyImKY/Upd/1hzY5oeK8y5VpdKBfHL
rOtgywWT9vPYXzibpkrAl55BlTz2A01ZWC+Dap5lZ/+BjVdgly1LFP7hwHoAL0bjvULpPqNJLpya
BBejnnOUWo1flmfjNqIRyLmElb3xiAcdp4b27Afs3lqTRoJFHU8Uec486dPyw13wHfdt+YIiyxFg
EG5TKk+8pHkhWIv7ryyfwUUcRI5AOgq5DvvQ3uZawIF6TzM6GRYLU6NF9VTzsFkq9fbIbJdTNj1K
UyjQcUPsqmHcM9yJ/INBgCl1yHaDyTHOwuOkiPDOnLeOWweKpCYK1ljZc575ZqOt4ZXMISxlo7b0
qeymoT5Y2gHgGA23uW82zLvuGmchjpMsZtWhlj8ht7WTKv44fat2HH++XjOJsjGxCbF0ubWHtod9
vqf/dkmvDabJgzeyQaAsnYQUChkJMANSJm8tsQni5Sm1h3ZfTx5/P+ljnJERUVzuTjil7F3pNw8u
x6cNkGblEBAlzBfCqmXpOHsBfRrgJe6Qw3PYGDEMr6j1T8kCGtjxog9bNIqqQGyVucAtLJ+1aU9D
7d571rwr3jTutkPTAxw+hJiJcK+1TglOJHrSoXuj1g0n75BtFgYhPaiNRwXeZiRmvErs5eCM+MhJ
NODAaWPGRBddakkW5ANL0HDlheI1JpoCgiY6JQrX/yDLNbpiusk958pIv2rjOiBmW+uHH9esQjU7
F1GJf2WHs94G9GEDK2nKINrFpiYBDDIjwXfmY46XBsLZQPHUvuZuiJ1UjnDkw9w7RLSnHKuY+w07
JyBxmAOF2jhQ4577TFubsMncd7augBbdXUDTSiezZ96Uhy4kFhG35XSpjZpzNBJJt1EadTz+M82l
jCD8drGCl5Wtf7rg716hbNINs4zPvj1hl2mg34EvXWS+XXJZIa7rMNuGM0VjdD6FdwuiV+KCYag8
t99kk+c+x6Oev9qAUb3TsX0OrfIDhRaKpIMKnEDzOQsQZeyaRvyqS/JCGhd7ZhD/ci3vyeE6MlY/
+ENdR2RtoRIn22zE8IWKxJxu3jPeaqObbW05o8CU/oG75WVpHisAc2KYZ+8DEDfuKvTQcbrpuHiZ
u0m/NIaOIqJ9K7ef9nWO3lD4GAyWVWZnPwNeSfAenotlukVznoMc66dmPY/qjxG/HihaVi/5QOYZ
eiNYXN97mrhADQSHm3m5hxpBIMtAb4NcPURQFHGqDdeQyh+dntJc7hLR0QWizxNphhLwxobIoXpJ
a/cb/PJ4taBwb/77kfP5O1qKzQAzDWqxWi11y2Fkxuc4LhJOcWiSi14NVvJHj/WnCg7VPOwdFXcr
zaxaOu7PmNbCjSZgutBEwSXPgcld8DGwbqiY7BwUv2hgIWHDrcs9Ok/yutlXghNMiZxtLDn40hpf
2obweeM9Efr9Kj0P3RqnTqvzU9pXUKrql2yMw5MXmwgKkjj5ms9jnGNxbgVLjbq5kZ+t9/9Jq5Ag
UScj/9lrSNEMBtZWZfvWRrqBTR9Aw6kaAVYv09B8zBVWduzsGNbLuPoYbfyBJDCp+HTkGVLEdaIy
K4QoBDydaqiWp5KX01UI+6isAWfCFDjrotC7AKhx6dYc4rLUGzqlPnqJJ0/ieLw2nTjJpmW8CCz9
z68k28ohwo8YycRZidr60btAyWQO4aqZuf7XolAbuKxIduBYvrH0wgRvVbsTWBXelhGc6irA0HYk
IQPkEOB5eEzbRnxCE8JPMQeD2iuHdASQW3YShV/AimolVOsVhRjlz4xU1Odk6GdRSR08tR5Wj33q
NHy9SuvDK1J5n2NZXbMOYXGXBYzYkyDX4dYuQQW/Ty7KBNZzNLjdzyKT/q0lwfQdD5kOV8s05hdE
B3sXLyCyVnNjQInrvObngoF1ZAUZbyEjYC9M4xD76RR7b93g13tnmCQbYB59UHiYd/xiYVUyB/uZ
4qJvsgDjWsQSNadxu2pfZyJkPI2ScW/SYXwyopj2Nl/GB7U1uBW6Ej+U+9je2qN+wvnNVUe2/p9p
Si+TcIY/SLf5eo6THYTse2nrQzM5T37dZBc+LX3pSQh/2c5sPy9Db3a9I+ptnQ7ccwoMi8oq11AC
1DrNc+gzM9lfv5n9FxEa55tQs00NBTBMPcczt79uHwYAZGaG3EtcBJ+R33/gG6Buqot3Xjo2u8Yb
vN/aox3IvgJuu84e3wW+QdlX5s9cK+SzP5Wv+Mg/hxKVePITuZ/AFK4iTz/WrMELifh5m/E/qLy4
of/BuVS3Kmv4TQ4TdOR2yJ9mO9zKIopQScFnN6BkDTdt+73TIWmvbrJooHxU72Ld6tajBdFrzhpS
USJh99A4BKrKgImkANaQOfPZdsNH7XQXPdcK22fNu0zQ6pfW4+Nh69j84uD69lzq+NAAcMm42A14
M2wyNpZfqctYO0wDPRljR6Nrnol7OKM7pO1CxUefHUyq6I151CCyOgyOiPbUsfGKZRYIpfOW1CBz
5lbzQ3NKsxNw0y5jJxemf5Om629z5zj9gUZQeElVmyHg/P+e7W86DNw/B38a8IZoNgi+92co5VqW
fnkIH5JLsgzk/KVVbVixMReDATqNPesw2T5IHH0ynjCoWcchn8PPpiXRVfkNy2o5W6c8l+WdsPry
8E9bM+7PqKd4ic0FovG8WkCP4dMKZvrVGHoA3bcVGE26Nv9AYiu3xsJoK7EA77SbErSqhHd2sJJu
w262P5fF/+Zl9SVFdGzA2F5QIXjvN+CQf82pCmk7ripec3N1ReQL2HLSpGZB7b2aoZle65xGv7Ug
tXQvPOfdGglebVBph8tgKLvK5rk7gKkvqRLpg57XdHtWi+G0qaysvmohy9UQx+Y765P81Q+M+TG5
jU+zqab8C86jQrB3xyUeQOHHEixlMB5S06YHZKtsI1X/UhVjewfr4pwbHvzj5MxgGziszzD720uU
eliOfD/Od6Irp2tuV9Z3QvvzloIb9dtOQ/uQupp84mJPgpdyjxl4HuPppUrchiotMLrbopviGwli
d1cCxwdgSe7P7uFGLphGmLyKGyTZk9vrq8ttesuQLT8G+AZcC2V6HHOEmjKI9b3VDT6WANeLR5Xb
6wyo+uj3Zc+iioGHoj4SGxUCysEUdC3B2h8F9mb1q9AO2oVDP5kBf3uEZlt84sIjRNTTm2hL/7uz
0nbt60Zfbcdpz44lkndWB6SKQ2qLuZklN+xZFG7gAqrZeALHPFaqH39LU+k3B7PltQZBSw3LFesa
f96ODdR7EcXzEqVUUvZz8bcH1RGv2lCwcxPYdxAb7GT4kXYge9dgS/I11a/IypX5l/izIZ+yQNBy
HtDIFsscrUHZi+tBRxdFiU1kGrI7NVXMlX1eUglqHE2nw5jHd2IsNoMdj7WdVc6FZwtjc2jLFWUF
3GmigKCD6aEFpjBCcVZMIT99pH5avZyvVQR28MHPIMjZpkfiJssu7QUB76kyO9f3zBl8v8XtMEk2
yRDzey66bNNYcrrrNB4+rCYt7/xK+ZkxL/jtByN7GJ+aGzqV2tJ5xyeQoTyWnn9LwuA5kd2nl/XQ
YvH30oJH2etSh9EhMU74YqOYtXvLdvNbskTDtczmR2MIpcNpvpQ//TAm3lcEd19QZJYklXWj6sR/
cmIrO4q8LYng1QFqWKvWg02BL+XZ9aVkxuCFXqotVTsxVrk8eaaGEgRfpJPDEoPFCFIAEnFsTftR
lRkEs4olwlLLJ6fo0nPh99F2hGm9zciBT7wZSCPMyaV7NNl604D2w9KMc4siQjK67o8o99QNfvj4
pfwJcXBumoE8bB/9BisRv9Ip376PCtZs3TTApFPf/5cXxXCfBG0/HZD5ccvmqziwWAASw5c9or/o
Eelj3VjcW37sdAO9sPimsiD9oIcKBd16WApphnyyku4ji+i1AeYof2VmqtePAWcbtw0869ipp4tw
GjoFMON8czHRt1lAde/Klr9n62A3UqVzpLDIfVv8IQWo2aZeuzLcswgZQMwhEjfqkFIVMK+1S+ux
EkP/r/IcbzfbNYdJjVTHCciPIBOlD8R20psZpmBTpbBlYrdAJ30EWAqctzeG2SQ9WKhS5OxdI1/g
ogybroT7kvVUB2yrufVXaY2wCLG+0qch6DmuvQ43NN+c/rsH/iNW5Jids4bZsB4Qw49s+cwmUnj0
lgiEUjQ0NvOxkSctfb3rp1YdgT2aizfEGfZX4w8s7Xpva43a/hHriEi7JJkwdnfRKvR8RlqLb9BG
pdO9CV+dWaibDzL0bQ787tLBz4db7XsPM15V3meImbtsIDuQsXDY9hpLnmch0WMRt3a1GruzM4zJ
c5UKAeySe91ghy76WtUc8qLVPclzX51LAusHdsoWKR8WQHB1x8/0kYbSI5AqlnzYnlK7+haAie/z
LMs/E0D0YE2/ISeth7DSlfZ35gPv3lE3O+597MM7tnTc2gr2PlyOQChR0ReXPEJOvO8Tz5rW0vKD
o1/137Mt70PsRT8QA1g2tdVnKLj2CRxR85Rn/7LGLfempcFzpk+Gmlxwq3dUj3zfcuLuqsbXH04x
BE90uVgIskK/RirGcche2H7PWCfTJkhY49dEWemFXwc3Gw0iNmUIcfq3FG5Hj6bjL68pXs11PpfT
t6Ypae3IzP6N7ktnCuLKul1qKEV9bX2mhkO2iGcQA0Ts8Jh23C8BhjzlpZIbA67070xU7rHUmlxv
rZvCPtgdPHWrbrHt2Oxw+LZTrsEUzHofG4S9nIJl7n87Vri8KCsMdkZM4OZVz4cYtQwa7qNSTYWC
LBGMHHjB8bQdcaUFrNcIdAbD5PHSsFrmnuw+TWTHhd28zClXXKxAGb857HObhboKbokimM9jkjFZ
AbhS9UbVM9onf+7JCsHPvLpw/8n2jZ1/Dy22Yl07m3cq34J3j/7V/bBolq/+g2s9T7qgfrCaDpjU
u5On2+qP8bhPAhYrGQ87s6/cJee8b6L3tjTBtxVztY2bmdLoxCEYlfYbZabuzKUN577VkXILLMQf
rv7Ji537ICJKZBca6l2m5JnvZxn6P7AlqQsTBtyHAg6ppbLHLXICcG6FU3RXbJzvtGql21HivFNF
XbzYffMVdrho54W7mlRWseWRjtZ1DDw9mvv0kpFde629x96ytR9r+k4HOLCwtzMgZf5OUBrzg+LM
kzPWjIZpkF18bQU/Bw2TaMj79C/erYlqR+4/x3mS82vWOhYm4d6hilqhcz5nFXYmbADWpShiqv6k
6LJDShT0KerT5VdTJum732vnxjlYUZkYBM5vhyTfH78Iu984OWYaNWSwN6yJ/vCctT/o2Mavaar4
NeiXJTnHbfKzqwt/x17AvcohmLln9L15LnmVf5a5379MVZdj9rQ4sPLKv2HkWdZaJ86Rfmybg875
PQlTvnXuaMaN7CvOwYlPbq3DkLqGsEj8WxSZ4TxKMHRuyt+L2jB4WzwAd7AS6CER9J9OW0ejKVmp
w0Pn8xVZLVFU3LK46FiPtyxKQlTqtyDn8NoYBEtGEvfh8ZqmljVDlbcdcOK4V2dH4pDEM2LFV7e0
svXIDJAc5pZA1VOVcGQNs2fvasJlV1QlQ5C7VfkPygnzS4xJ+F42Rj5PaYHjLbKYHFdWXTpvtIR1
4ypgoUB5QLysbCbmrTBSvdqxCbe923onerG6dxp30zORF7OCgdf/QDnO8W8ZPCxQiudN1UxorSRS
Xh9UfVjO2HAnA/BYNjLdN2P5Grr9zfWt+GzGR8lGGC9nKe3yUy8+iZ2+fsR2UAW7zIWVohgpGURz
jGqV/mUyqAnrfg4fe3o3O7S2322dKc12tEQVhxyl563wqXExvr9sYsBdm8mK/ZvTW+kRdgFAuJRf
ek5md2cW/NZJJ+P1IhPmvgWbKjiu1JreFJfks3YsizCycN+9iHgqqYnyWYUNwUcd1a9z45ckaMk3
rUp7SK+e77DO7fAHbQEHBo81E6nFZFH2l8CEdCupFMHGAT00sH3/TteKQT9J7a+sG4eL55W84WZj
30Llq3XXWuVNRH313LTgKESm+l1Xm+QSVWV6G7k4nFjRIzG7bWGtBNMYpH425yq00y3Df0gXoC9v
0SgnYqOuegNdOn9qjVw9iyC+UHRLY1UThCBv/Oynh6v470jnAI1zbboOFlExHHnlLipIFa0KVQZP
Yu7kF+Ahvvt0QhJ/mVNaDkGVcQPLZPKegs22kGURga0RD+7sd2Q7XV+QF1UQZKKsuCsRTnvdZumP
JUDtrGq5/FaNqDEueP2ZVgd56KqHlcpb1IyOPNgrYyEd2ik/uOVb2Z8SQ+qbHxbmMminPc210Ke0
WnjFiyx+tiZ8NYukR4akxoQZvqLoFo3i75hM2Xn0TPZnHAr45vAUuMv4frTmNpJytHcR5IhFZAzT
hlPld9kKn3/CdXD+R2iEWpXjL6eI0u82hXZgpunQEZ5dPXDVf7Cdd+Tts/wYp1SPYd7j+eNtGlIM
3EdD8its6mGfRAvvri6sd4hy/SlEKlpzqrKF5qG8dgRb1lWPcTEPJnEcyaF8cVVP/kb4Ft9d/K3J
3ioj/2SHSkLPaVgrPFJHdN/MpXpTGVSCFbzM6CDk5G1myX9RSA9GTzROewbw+kpPQwplYxkZSMFi
7uNA1ow7/tGa89blpbX0WwYN+eo0GQs7wmRKjM6vDsD/h3aC/jAZR9CikCY0/NaM9lPnI0zmD1Rj
nWAn02rgAzXe9CxrGXxPHg1Dm4qv7H6kcYupID5xyJNAZUt5S/E0/rPCBtmjB9fBPnEkP9Q0KV9o
Z1r6eQ1eMvmmCsM7CJLqOxeHMxuXqIIIofTa57nh+oyh6tTwVHK7+R91Z7YbPXJu2VfpBzANjkHy
sskkcx6UklLDDaGR8zzz6XulbfiUjeNz2o2+6AYKhXJZ9adEkYyIb++9dg8SrLkfnJiUzDujqYev
wFaDZ5rDCvAVNprcZFr1d6OD+4Gnzh85NVwBeVauSzYx/FDvY99mas5/0nKAgKGu2ms9DDMvMcR8
KHX8jIhU6qcsavltyI15M5TTeF56NXmpwnF6LbuUiEgjY804TGpfbcd5TrwRdh/511wjJADW0Kzx
HROfmQnag2DA3V56BusksPui0j41NlGHgoTDNmGgFDp/StLabko5CukhtJtNXmndb7LgscG7zKsy
L0Gh5JWEoUQZe0+VFexYfQBLhLZnl5mJtC4AD25brNirqqXSBlf5T4OITwFZce8hogmN2rtCsO+z
FA0VlZ6cpx7ZM/NSFAiSgAWCcA7iCZ0XlQezJtuig2z02WaGDnpoxvtJOU3HXRbOxSbptJjDdIjW
YplT/LKYFVIl9yECFfujB7YUR4sCxk8RycYjpRzYS9uUlm9dDxsMV1EKHgW3YqLR+5nXGOotrGKr
gTYjt+3C+JHChVeRsYHsmkzdmbYc7cq4aZ+nJZpIZeRghYgD7YpGL2lf7SY/Sebo4U9aN3Dq1s14
0y4KxVC1ZPuVYVo+xIiYEiN8vInyzAqF+N7dowwdfgPZofeLwwT9DV9hGGAdVej0czQY0zPkWW43
01Sbd94PFLwny+KXFd0a/ZyrlfOnGNPMVMqjWANAStZJBLkyaznN/qlrI2FFWhZtJqx0lyTANQwt
KfUUPRnXdN3U6548kPPvJ6D/9+LN5+qneOyan5/u+FH9cxD6nrj+O9r5/w1Ms6LBqfvXUMTDR9n+
EYn4ly//GxNRNv8sSPFiVxLIHeAR/85ElOU/y5ZusflQdEXgFfx7ullV/2yAPgSTR8BZVWQbVCEL
8B3TrGh/tqEpyrbGC95QTFDb/0a6WeHE/A9pY0lVdFOHvmjeg89/SBmn9PqOTS9l25qggSu0iJOJ
VeLXKagnWceLvoBF1Cfp7i/pjxqqHpwtQKPDdummfHKNiQPBHUKb/BqtznEhz5v6OMw25RCUh+SR
mwe58XAfka2kJALvN8mIBfSIdK/VnCnPIgY2CPyL16+jpTVWKI4eNNs1YZmdJrUxX+SqGXe0OLDd
sbPhRGBHbMpgUYC44OuFroShmcanUjCxUexFuVWl1PoZDxT0JuTIr6AuQl/u5yoDljWqv7KSVukq
r0cwJgt9hhGVK8eMbOR1mYx71MVOxqMqmwgmUTEW5DEk4qEG1sxHO72nZYFOIx4lame2NH0V7UFh
5r7t69Ck5ClAsbMSujxEPtlEgSfrZbbG6d5DIiS6SpJAuhAiwj6jtfGNOW39ji943Gd23e6Ja5n7
RF/6Fxyyd+oEawQzHnZWIXglTjh1VA6VS2+GQPMc1Nrh+BUdmfuXn1oq1ID4a9NhWZPprkvyv3gc
Z90r02E+D5aSXymnsde2IVc+dZpg3hBMBYMJiHeneGrUa0GNHq7HsEJfifOEQyB+T+2aVgjC08J8
YkTyreIhcYUS2U6h1TIJPwkC3zAM1aNFL52Fk1VL32vgO/hdCaxHQSzeixK0mx11yVPbtQl9UgVz
kyx7p4NwdOXArnwNh+whznsFXcCGw0dVcU6S1767OejugoGWxtcee3uKB0Nh1EBWJYbJYoFe6uVh
Wrcjhlq/158s04ZRVZB2rLqUjdhsX/J4Icppk9sPyQk4YrQwdIei7p4IfM6ulY347yRKcUQw6be4
nsMLB6XpI1kQe+1S6S8czPCrhJq8o70sOVhts+04nO3JPi7HminErW2S5IuFlZRhWZGg14h8H8os
kL7NZaKXR2cLDJY6L+kV0yZxCWXJ3s0dVp2kjq3PLEpKiIJNEZ+rKI/XYcfGmt3rAhaMlAEt773O
5SfMKfra8ueFZJMOcjnCJkybt5M3feAvCAaUYE3Sb2IL+9tocW3Su0x6YDBa+Na0MHcvHRYT+yVq
D5ptYo/A/bM84A5WuJvZIWXrUoyIrzb6Ls9Xwtk9Ht/neAED2Fd4++RUPpOQkh7tXNIYjWnxJcQP
wjmuSl8CFvcn3AVmC7WnR1GAyk3DfGkXVzqeu4fFLKxHCWDAh8Wd3FFbBuyNJqGUwUVm0+Qs6kOe
5+F6zJUc/pAszrz+jH4/SbgUc9TY3UJ4xl1aK3rGuyRWKT7rE6SAqednHGEa8f7Ab6vYc2RhHC8g
HnejeQR0OR5nmQ75otPq81BF4mG2MiJxMVH5DyU3GR5ZJc2EI7tRbrE25azTTvmWT9eBicFlUQZQ
hn1C5tpu9eVKklDyDGLIK6YLyz0autA3ZrOJUoZUcq1QaS51YGJSrarppUEB44gyjFxfC0QahMt8
Z6cxCS4d8wruk3YfEzl6tAxImWPOYFrEtXVrq5bh5WTMKymGrYuRcEj3NGyOPzSVBfljUKjmVsu1
hT6t3Hpm7/5cm6ZnJ91+yQ81pZ3HRcYoiMt1ktyl4FO6CcJiH0yyQ92sRTMoL7tL14Fkn+9wqkWg
C+GIDAi/P9YMGREW1DL6wcccLSvcVAJ9Vk0WLzVH5Wp2bfajEmLnqaIAlr74k9p3OpuimZ72MGnP
iSK1mFBbUtWVaa7LIUZEHOvhgnReHfOQZmgYS/Nrwl7IiemerZ4aWbOdhRgHmzycDKgnVN8p/qwu
XQsIkiBmxJC3ZFxaK++E2/LU7eoi2mY0daPWs946FYipH2VZ3pbJNJ/QdkixWjRabymKC7wFUmri
5lItPy321GwHU+H4G0qlFwXyXXXCPNrQAnChhRAXqlhw4swibOm9G6cnOQvifZGE/UebVZVP8WVx
SsM49NS65SEfB6BiBaSTKxvtmtT/tMsGXWNuU55iLYsfIdfDzUyS5qypvb0OY9JUjkmB0S/FRcMh
+QvJswu0yqtV1G8VPfRYG7UTayp+TrxJ2DLkRPlAwrC3RbWUa7Ua9DfCP/azOooW/xc3msfQ03qK
2DODH4vYnVtht6+zXlrz5pV9UJ7yqRJpePcXjxAyc5mp5hS0TH9Km9qzNOs2fcUJRCci5NThRI9X
Y8UvCmcWbyDU9ZjhHvjS+0gZeN5i9SnXGXiSCeDYiWpdHLRl0I8y1sAfTDAmRj/zXj5fI2b3CMAr
eQyGt3LSSH+MqvpOFQDNtPVIZKJTc/2VL8H+QzEgic4+NeZzKU/6Jk0jEPdSSUsC+p3uB/lCpF43
iPEo1UomruslS5huxqmKLsxk/qrW1QQzzAHTgIhMzrBaXbsjOyLAqLRBXmWrtPejQcZQo0SZE9XS
XJRIkXfoY+pWg2j4CI0eXJZe6jvNUkzQ/HNN4Z2WlOvUhvBGCiZS1pUcLcw2yPZfocxZn+3QzFdt
NLlT56RHBqkHSXkI9cgwGAJZ0S0panWH+6H5kIeA9mZUYKRenTOXgh2ywqeC3Yp8JZARmoADdSdF
Un1KatPY94lFKXoexMymMo3r0ormYlJUjG/YKIMzY/5ol7RN91lq8bLNYG5gXsmzn0KXc6yHifQS
tmRppkEPTvhImtVi2PGVDGv6K+w+IWFHExjx7kbqd726TQlH4ZfJMHiFe3os2SIwoDF1D2s1gaIl
EC68KemGymZ+RbXCatOAlfpoWt6ApjQTgwzKfNsUvXKeTVnadV0qHqaYSjaX/q5iCwSxOtT0gm+i
TIIVg+qtEbiyhLxX+po6bnZv0GG76iSJaFibTOahzWrWVmrU6LOt4P45iowMZZFI3NOLmrxRr8e0
ReS5dsNtGq6TLMNoEs7hEZUkYH6u81adWo3GTLtFKh9a4v509EJ8GTn5qyIruXFExfNrYHKCWgJ5
Mo+S+alH0AGdaVsHDd/mlUBh6lUsxnR6NvMezVA9a+08PbC0FduZFech0in5cwLZYhwe5TTskhNV
dq2xpPO60JuRoZXFXMQYkxsTnxTrJlg5d6ykdjeqeJ48OGis3IWRZKug0jF/UieA0NCwlmhp+05J
w7DqljTcYWdD6FeLgWWkLa2tHivS01z15jvkc/MJZa17xHuebTQBPE+fYqIweoY1n9JTHvFM+6CF
I/PhiIxOTXvDUgWkXsmfriRKFA34YU3+qHftuJEDBSqGGaLYdyY5t86WsHHA9N3S1DIeJ2s2aldd
tGGjcP09PZ5SL831jip5uD3f2awMDymepTdAfXQxqLp1lNscKFi6kCIoWQ3PktQByUwD/RKLRmZX
msRDiee/wvJlqlbwmKoR75yFIiyXLaK2Dmc9wuq1mET8BikmkqUyi8ZmkLaVUwxN7NMRKntxhebI
otEH2yiJ6Gof+vJSDYN1P1bIeBhrTKBhYiYsQwj0/J2+FyJy6mkwQ9UHJ9zrLsN5bAkK9JtVOfbc
NoVUbMLCxDqCIRbJGESgC6039No5jl8lkDa+1s/iEihzAMYyG8il4LBycZmmjG9YFtxc0+bbQB5+
L9F/HtE0mo0QFmesdFT7UniZlHuGtZnHXIK3PeGW2a3mPL3RalL7UUp1Ao2TrCcde1TJi1JFecjt
0ThbfaMjoOcqw5PUfJAbHbxBFVfSVbHCYkf7cbTPMst47ya5JAcVJx68/uSY8bvxW4Ce2z5XUdAD
qzzH3KLbsiAz5sbg4jeDafCk4230xphylvuUcPo2aEH2uMsZ+ZsD/Fe1J+ViZa28tmj03YlmsQEO
6OKYA313JYKXn0ZTBWsOMt0TdtNNGY3DZegM80RxN03qFmXvJIoNgLh9yss+lvJ0J4+t+NRyTs7c
D6W0MXi4nkAyjN+ThT1jDAzzQQtSaikS3f4x+5jgVt+LGw167IDTCXevhYJmyVN6ZR69nHFb8PuW
9ewgGhwbEKoy/IMs+T4k8PA5I3f9M4ApeGAdsNfauLRH0vrtp25I+o6nwvjNJjXlGG0uDzU+gq9s
ks3baCTA72QTiO5dADFvNkoSjosRHpaZGAt83wyhVUu4xDAeitOwBBCDQmnR91LbglBNB043I8HU
BKc2PUKLTUyG3RnD4LGBAxU34msw4uLN0Cht4eIb3tCqwsX2JR3xipKuxQBzM9uMQfcYqoqj6BgH
e6FCCGVKbIOCaQzcFfetAmfVS20hRyIbTeq+tgdz1ZmStK4rA8YLQKnlGTOBnXpxkY4bCpWibzqU
U6hdVMbTipLYLyZ3JBweqez8rOxyAjztuAUzaj8HJbJLq9BrQj40GW2ngslJYHcAui46st9GPU8g
JTOtPwORKb75WgaHMLdwG+Hr2weMX0nMhqWMHdK4nxiNC303wpUsUnN0k8TsAK0p724aVtTPsJeS
Zj9NUZu5xjzt4VGlvGSqRIOPr907LutwvGZ5j+uRvt7KswvzroujB68gIKonAHTKUU05W5eyZP7O
ei+OIRW+O+ht1r6rpTtSf8lXnIbGS5bp5sd9YLwCu+SHldXsVZHonlzPNe9NgRlu4i0Lh6gtd2Wl
D+cuzutNr4r6A9+26edsyAyHExj+qgLK3FIa73y2BjQTAJtLr1TwbJdhfRSLbh57iRLsapIVv2We
cVe94CGnja3j/oCsia/WXC2lDGUb5Ph6yhOBHta3jyKRYFwG0fTSUeVeu1IMKX9Um2KnmlTmAK+H
iJM6mZRkfsndkiW0B1QgLjHd/Zhgt97nVEMIRusP/UYdtKfAbtutDOLl0RpzKK7Qg5lsKoO/yGV6
06Rq+a2Y6K+70IxOGLIpDzdrHlHLyN9H3YiAhxu8PKS2yvdCoQkV2Q4E9AxvKaWY+pyP93vLXnC0
yUNOv3xomx+TvDBS76uZ6HWnhHiV+FbW+iT3PukV7cbRH/tJHEqbSZ6eRto0Hy2axDdB17d+MUDd
LVKiAcIYe79pCJoQTTSr7WAv1IKEzLjZhuCnVtT41APsGPm/5/DTSpo3E+628HTcZG+RDJ8priX5
Vc0YcUtFh3CDGasnoWEWr30bPJLhYx9UK/Mxj8s707YFI0dRbkn+VKLFSypMPA2im0kwhoq0fJpm
+tzKaelJ2qREfid66UHpUwl7Wlu9DJrS/iRSoX9H6f2broe2cdVSDny5INQ/M6x3ZRm5raqWjiwy
Lrq8sHeTQt/DUuZzQZjr/nPruFD2uWCkPvFO38yzoK7bLEadwbMd3H1mpUtHvXhvFiVgAD/VzhgR
Os6HJl+XuDv8cJLKU1eLbJ0kPZksxmOnwa6pttVGGRBXwLmYwUQNWCHOR0110ayqS6sLHQdbbrW8
sYWyGwytpGY6i/LHTkvDtygtu91Ud8OKJ6K4ZoMJPlgoeK3VqIoOQoVBeI/Dxp9mnGoESoYMzJao
VbYFwWCetbxU12nOAZOltPbkCpqLDBYo0Ivs01LHjSoBb3KYuUyhP81DQLgkkrUDk/W22MgF+/4k
DbFFT/fXHJF7uEJdb5JoViet/u6jvMN3Eo4j5Bh9JNvHkCGBAEQJOhwbKPWl2TBb5zRpb3IOhK+J
LE3XuCY3SouTxq86wCqzTTQmbU1KDXogSgvnQ8Le0TN7/IMOExJWWqzprybXRWGc1dPkToEufhIs
S3d2YNwzTComke+WKVd+qzjNXkYZLlaZ6IrlxWGKE56kbfsjzIliK46r9XGcMuui9W2s0M8dk6ms
Uk19ZTQ4XxAMAr+ZE3Xkp0jJcNeMb/kGp0g7QcGm1zeuY5ko/EILW9zEZMR5v7J/qYPhMmMhO3XN
oDxpHGj9thjEMxAfiGCmZO4N5c4/ZwPpA0dn41qxppyqOirWGFPxHXVLbAx+sViod3qJH0pl3Ize
byswicsOXb+oA4NFa9SSp2wq4HAIJm6DR5dEsebgqR5UYHPSKiYB5eVLOj6kA40KvRjbb1ArDLIS
a1EBy1HTZVm8BXFxiacRhAqKE1HHwaB8GAtuZG2AsisHwQQKA2w39E+j1oq1OjTRKR/t7GOwRcyl
SW2Y2nO+PFSKjsOPmAi/6bKGXK3SBZ0MLcJXPUzdQ4clmZjsEtOVoCO2gqlspnViJzLpzr5ddoa1
EIHumF22ksENkYcDERkD5bJc5TCRfRALoMkJ2j5GVdv5zUTqxskKSfql+s8+y10v/1IKT8Jblbtv
SvFkKgTRXElN8aTz7TCZkSvrdM9mb0f8D4AqIRq6c2gs79YUVZe8EyCB8l76HpnvenhOsW92WjXx
0h+za7TM4m2hvfEnLYPoTSvzaFNqafydaFFw1PgdvdWMLklGwst2YinoADvC896HFV7JuabnodeV
UOHWzrXdkkX9DYSMtuZ3AKAswiYix/BSHFvjyJkwxWYfTkoA0uA035fCyoAPAsKTRWL+5NDHOCaq
svwSCDX9yrRCv5tccZQu2Kh5RsYwdTBQQhruh9abx3R6FjoDlBB2yjk0oGuEOlOZVIt/6X3xF9E9
9XibqGiwOVaJtTYou1DigJMn73hf428bosC2DwPrmIggZC4gcxYhgYabuw/opUs44GKfNZOXdsbg
42CyuhP7euAZ3CipcauJJDPjgZX13KrDtLNj0xgxjtT5OkdNhBJhtvV2DmsuhdJM4q0ZuMZseTP5
zFKZIIhCyT2wTYu+rJhhJriLluYBVPntZDfNAZNttOUER4scE8x+5ndbF96S8CfgpyJQZKDyYx2V
c9ymTKRhH+VzZ+2lkIgAL2nsH5WuZq9JZMTveLWWRxMW0GM/B0ywAks54ASUtmpXVj4eEm3XJyr+
ItmeOjb6QFrY3QjAndGE0L4Is3+SkUE9fcnyfdsEDIh6+pDI4SzzTrWa7gZyJOU023UeZe3MoGxT
BZmWA08PKukCbqHYQKO2vxMlg+4ej4vHdo4Ieqhrft4oGjTcoSeOXpSncsjETbFSGyao3tkboxWQ
Y4ohu1WxWjxHGA/PU7WwIhZdZfuCKD+T9l5SPiwTVUjX7MAfJsB9s8ExpVOT1kPXIaKXFUpU4PYT
6pmg4aNgVVgZpt4+5mRfTxwJRsxDPYlfVRcng8IRDkIJzEJAb8eC08lHZmCW6RfGWY6Kc9JH0Mmx
udblAztieTNGaXgQVswJtjVLxVmCerlCmleYnkNFyTd1pcMrNKqMu0ioxinUDJJ2iyQP48qy2+KD
/ULOu3OUePFlymA9ZXKxGBtLVMxPG8xFkpKUyuYeRZKROYwYultnt7fZNMcD+iJihdTquOJ0o531
17YYx3jVjHqZrQnfpMk6Unjhbiver+z0MIDycppkFnHKwgeCOxHFkk2iKR+Qu/obqddmpU2mto/6
ovxahhKfeRbQ3tD1OVUCUlxn2CrAWeoA662WmWqUII53lpRFDhOvjlNuiza+qAbboCgIpX4lT1P6
aHdNaLq60gX8nGUxM0tspQAWvZC5NB2JBU/g9rCxIomGXUzDu9eUkvBEWUCPYsQolP6fVB+77dC0
peZKNK4+lTpmIvy7tv0FsAcrUDeBLd83A0H6TWrAjeAkwwvM1UO1pxfOLhl9T+KunAWzZr0MiVYt
qO2kaDfoqMGaKK5NzzeJU+PV7iJeytVi2Y8aHbLzpr0PAQjRwlogmpIA5ieWDWkAB6gO5NkjPrtI
XpFY+Q+I6Si5onmUZ8LJ2filiykzNkLGDQAgIZl+5Al21aq3u7bC6NGMtFTEFhSopSPkzXxEMb8m
Gb8LDe2M2lddTPDErUt19FKpLLIVoAzzKkm9vM4tdrUeeSiyg5Vu4vRorBAoJLhCeMYyBA63yi19
w+VFupQR0gq7rcLtFElB4teka8hsxtHX2M2tvirGQYWmVDe7hlJHiBsNM3SBz8Zlm16+FKaVLHvU
jeraVFnyvYAxXIPOai7WEnCJQQ6zR6DcYm44HTp6oHXbUXS1z0yC5cxCzSOIOU/9Sav07FWXl6Qj
GquN+arvJHSfLAjxOrZWXmWAF9n8+1ia4AKRaecEmYqBIbrGMRIxk5la25JqGjVBL1LQsxUqoiK5
cq6vV5HciG3RpIHp48kxHU3TtQ8GFfgusmn2tJpvIWxCY2/CtXzBS9RwehAMwutJGjDlpvZv0UO/
78IpPoJOApp7z+msc6Z8LyHjCd4IhGd+eznP32jYMcGuJT3/NtMJ3/Sp3WLsUmv1KJcW5+espJqi
K7HhMezDE8s+Nlf3w1hqV6Ri8/Guf13w2BSuJmUd9ibsxS8WFL3TRJMoD15YPDB+S3ZjWalrCCY9
9TQR/cwwH9DflOl5Zhx7mM252ampiWprFrJPgjvwpxCLJWaHlHMNaKKzHRbzym6Xu7d96kzLq43Z
fiQXiQE9rhnIFIOCKs/uXmsIyLcYunSsv2fIGBpg0GK8cdwFAhkPdbIV3d2jXRvdsyXICwDtqDsw
Vq3i20wLKB+JNDn1a9Ued6l0z1wDYu99lK7RmxaNGp5OE8/BAil5lcpdfsrAtjxjDGXcwzeEkEAc
dzjcV1FC2ApdKjiMgq0ajtQYYb7E2Uz0nCg2clfUEdJYmVNvfNmy1Z7Jq7NdVMLW2tGEQeFwkveZ
jMNhKqpzb0264alKAfbKDLNB+isB/v92j8D/Tw0BBrWF/9o9c/z4+ij/x+P/vP6Dheb+3/zNQoPn
RYDgl21B/EM3BVaV8efedI4v8c+GpoGzMWUyVPSZ/9FCg7VFRsOkAMC2VB1w/98sNLhrFFlYuqxo
mHLuhaT/loXmHxs2/2qgAdRv/FOdaJhOFgeZe6pw0Ik+n4C/PSMUjeF99HgJuEXG4KVH4913xSG1
tbc/XKP/rCjg3jzwH9WP//G59+/nD8YdOkzbDjliwDLiL/0uUx7lsTwV4bPC8UUGjHA2ugawFEzm
ULC5ICxQ7uhb6/Vr3W0yvkDOQLguP/d9LOVunj1XbinOI3SxUbc2CHVrK31j6WQjtO91AgfT53/9
vdOb8C+++fsP9Ydv3sTInidhNOzTeDvJP4nxmcXv7Oj0e18R80uAedVXAYh8Og1fCnpQuAJiICd4
UqeTPV9GeppMykrf4k/+132WUS6bRT0o6uHYSbs6h2X/nMI7a3Jf1XbD3aFEfAtT7q58r39TVJ+E
WP+W0cumOBbvLUdyhxKUVe0363lDhHrFe8ujpm+1rCTHODDbcUIv9GjpciUX/qhXnCXnE8Ce03qw
jaNDcgBvSMqoDF7oxnVNlX3PkzqeIGkn9TZQ3kR1yrJnJoa57JnacwqcfJS9MXuxp9hJW/ASNCfM
9/4aSBRnDDpWyG5xNWe7dwaa5Y4xsRHjDHHqK64Ls93cOYI0FpS+gWc/oO4MhSDllcxXaA8p+FUy
aPSgiU3WPPGBdCJ21I0xHXWrwE+anV4fxvykd7e62KXzRjM2SkXd3kbRN9NwqXtc4rz31vKw1YZv
Uc7EYZz+3r7kp/zFHgMOaTTSeAfIknHQRta96jNa9c+tBpKIA+PROBKJoNhP9zKYetf2nql0Km+q
3O4m6cf7otvNMEHP9l1Y9hVKaxCPiSQwY4rfRiEcEubDh/4lQ24Ad+cWNNkIa3LahAVOEKFxuGGU
K8SyIOgYKLjiC+HT+tSj7K1Yt1zYVmwltmaPMVnazq9t5WWEnySHpzZYz+0TWpOLsuCAyF8FOPqh
CrbSMb7XQe3zNHDn+EPclwC3WWfGiusUeZO5omIxoToYDBoSmrknE6zdFv5me2yYcrbr23i+wXZk
pT4JsevsG1vl2ld9jtVbzct22TOU3h1xEd/w6dyBsuLK+jr9LOLTf/2I3d2D/+nr4d4Y+4cnjEBf
HnWW3e+lx+wS7OodJaxn7WQctV1xmk7Frjgql3z/33zaP9b6/sfL6J/abtn0a7qc8mnFob/Vp+ZC
GPo9egRl7lHQc8rf5sfCa45UxP8ffqJ+b0/5w8+nQpuH1GD1e+Us74KduC3beh2d06M4WGdjl53k
g9ioL9ZJe/pvfkacTP/5NdX/qbR4yMZemRSsSBpcL7fj18v9RXfii32Kd9NW7LKnCWVycPLbvFO2
9YZKDj/d8AjsGr/f8e98DkdbyFgH+0vzh0Nz6c6Vj5HkEseukfk4GpildMBOwEfFK4AS4aqmOmz0
4bGHKsoXQ2KX2CYjEpP29tzj3IhiAgZGPZIm7T/Z/o0P8bRihGYTXJ9XaJKJp3iCxALCjns4lf6D
2a6n1O9n8tau8VodVGjzPHOHbkAT5BjvV93aEBsFF8nJHvdBe8iIM2kOstH8C6QQmb29peTQfqec
VgZGqI74FSVMKYdZxgOMBbx5hWN91Nf6ZO+f2rVGcQdkfYX5tJse2a/jbMTS8QoTZb7MkoOyJjkx
zXF85JYPOOOXYAvpIUpYq8pY6wnTSJcZSZ6Rjdr0oW+pgHd2ff0DrRa33a/9mrZfWfXWaTe1+AXk
3ZgbK9lMX+px3EtvuLEMGOj6iv232FW43LFc/8ifyVHbxr8tzv1s1XyFn8vbaDoQhahpAY15kR+w
AvLS2k/p+wDUOV9RICWJDf8ATR6EdpBtKP7gH6rO44Zof83eWb7i0+zFm3BT35D9bf2+jmhAmhx7
0+7nPcCO8UVc5av8QD30k/bae6kT+xGPZHYsN73LKOfWrb6Z5q+ET6HX2b5w9ZWR16Nv45ir3YF7
hS5m3r2M6LbaKvPTdbExjpADHd1dfPXhbkJyqRpxai89lbVL78Vh8CefUeFvdNlDiXAaF9KRYzgc
CJ3ENbfZa+3Z5/7GpPJupKBO19G98ciitzW9wEd93fEjVlucrO6MUBmvWLlhNr7MZ+UUvrfpuiME
eO9RveE6dOBgRSG3ZunISJDU2P7Y+/pavTVv3AQ1f6WenqybZdW0tEq6usftCbyStiE3/JX9ovDi
52wvJCqaBygfawh5RL+js1LTn/ZsmA7/KX+AKFwkGeUqz48Wo/AH+WKNLKVX6qy1q7yVHpqP5GQ8
1K/Kw3y2DpLHG9rTDqpHHZ47rzoHfJTzJNxwU16lVzIbh/vFhG3kBrt3qId8NWdct1gVfuSnRwJ5
zpvikhV9En63jrx5U/tvk/s1eVgyD+k3bND4rfuIL9kpeOxfB/Dx/Eh4UC4pGRLn/qfpjrJbdqxZ
q8hl8qZ/YFqgeiYpXEr/GFgTuiWA2DnFCtCYcHSxH0BaVfh4WfhlYukL2wtHzFfuu4k1GPiezm7O
If7gF/6w52nTv5FLy1dgZ2axp/+IzofBVWATcCgWfvtYHQXY6nlNRVu+ktbl4U4nWucHWiyqaHLS
g+FJp/Ahlm7lu+l3B3KCU+/m+Wr8pa+V2r+ZG189SsO61aD5kozyJ9snEma0bvpOr8EGm5SfsFsS
W+VFedE2utdtdYKM66zd4tc9Ldv+VJ8oG75J++UyPgxfquFMzQbaclOveCLbGXHMB3KANJB8cY5k
liAcZnJS6RTRurZWYbaNZfcvtU6rGGNBuu/RpnpQK0AENk27X7oLPXML432sT1hnzGylLpdgPnF+
X9YTRcHTrnopHtN9uO8ObYoWe1OVt8r8pA1ESC/ma7ikb61sbhApg1iOXBqB2qdw/gXxWyRe8pz9
L+rOazlubNuyP9Q4AbdhXhNIx0wmvZFeECQlwXtgw3x9D6hu3Csm1WTXQz90xIkTVRUSQQAb26w1
55g3aHLuWzpKmC/XENGRk2I0ZqYcdsnliFrl1Y1WnMDXE5UJSeVmFf1QnuW9vHafZFblHpiA76Xe
Hm3KkpXuE06cczO8eKpaP/Ofzjf7Vr9Wr6erHCU+iQ8dVY237iX81t3Km/C5pts8dFvVgjMH5Aox
A9CjrtQx5tS7DNxS/D3MtvBRKS7gOiPi2ivjB7PZR+k+I1uYLVRzW5Ch0905P7sf0BTYNcPPSOWx
P3VX5jfrjk1OPz2birW3SSBuR32voQRbxFajvZpeAABIuYWh4eo7CLPmLaST4CCLHSZoBOGPqnxN
2x+Ttlee88fu2bxBfAZkDjsXcrTsghwJ91XvffKQcQAMfOKL7zTyKvlIOnBQbGJoxzXPkN0nqHVb
jsRQU8e3wku3/YG6BgixCcFwWOcYh4x99FARvFUiIeqe0KBeUmOfJ0o+IBOWFaaOt5Z7mxOBEBBt
eF1rm8q4QhDJyag5sHumsWkd0dJd1XfgJEh0eBT4PBu0d17ee8WitCEDAvEbWz3aCuggKAf6Ybg2
5YE6RZGvSfUY5QNuHuwTnkriDRvFVXCEDncTvIXwVuif82Or4nrKv1HPw1NGlrynTHtpbsTEHtdn
lzmEW5WyCQArJgjgED/pREXtVuAic29EB37WY57jnSa/JPaJa/3YoWYm0mEXNS+GcciCY26+uiax
Eb4lUH5ecLbTmgfksRTzgGMNu5R4zBFTF6A3L8CipqEqOozZqxYR+g2BureWhGcvSh9zquXW+CMO
7lk2bTYw3Ua5mh6ZG2/sjlLbWigHoz+J/pTeIAe8TV/EVfVslN8z6HMrEpbuyiuDIg0gv+6RdmC5
J9/7Vvt+zZy07rzqgdwtAnZrTloR8JCRz2xXIKdjdQo9q4Cj65vuzhk6j5S1AEH3pD31SYHTVVup
pGar+4lVb4se+ZpqdDbtptewvAF/565zmeLvgGZW3Pd3ET+tWzlP2qV6X1/rLGaw5qc1p44xwsO5
Gm+GNwJLMWUx6Op4LbM98gMSnjcMyPQNB92RCBvzyb53Nu01+VTJtgyIk/CmbpXedd8BBsfqRtG3
bnWwzfumOsSm59KPBjzkk4yT7HK/fsX/mz1gO3EO/V1xk/1USm+8ZITTnS3Zh0Wr8jX+lRxHOuDU
hVfWQ3REVg/bF0wFbCpPC3eo/ecf9ROYbnBZID3Z2JAJWNvgib2a5TtaNRv1ltdMvruuev8rnqAK
lkEqD8RaDyuFyUjtjZ3lJDeY3DzzAaU8K0D600p8l5Ae9ZS0l4gsV8HFEk/Rto/kJgh2OQBEJMjF
Yk0MlKoukkVlZSrftPqF1D7YCPkliso1x2lXex4aUNflr9/b739VFvu/M5edXmRc/Cr/P7CV4e4y
CbH84xzyMT6TrFBZ/lkZ+++/9E91TNf+Q5HLJTjTUcm8/O0V+6c6puMvQ5DNf4ZZQJXWsv+7OrbE
Z9q40iiDORTUhPU/1TFT+w/yTstwDU23TRNr2r+qjmn2e4OZDdGPBE9VqHRZiex0FwPcnwe2LEEH
gCEbTUrRRtdIbqeLUsvyfWRWTI9zC+c4AyveY7GZSuKm9TZ7tEX1AxvYdzkZF1gKSCVGDCVouK8r
nD3o5SWp6sIi4XW2jZuwBIgnWxN8Qh7cjw0rKmI8EgYr6v4jeGilpvWbdDOCieBxADweWmoByCi4
LhCa7yIyyknq0PmgCG2jB3el9+M1eROxJ2UJ6k7RLp0m1u+wo5WOdjHiPr1olOhhjLufelIhqouH
/kS4Ger0QjIx9K29sjRBnnnMLoXIwleNeTey6lMxCnzC6bNuaxemzMMDcQyGDw1pr9EBXbPfOxI+
3aNdqG51WKhbUrJ6WhKhucXJfDO34O0CIpOBmj/r6GaIQBI3/WTeFTNZDOrEaWxyy3JTp8lVW41k
TFVWtCEn7hrLjnJhOsgimmmXSIXDlQb5xYXj6KTt1i5tTmnoPFZVyGyjW49dCw+MvnFjUKNKMGyD
DCdcyoA6Go6nmmQ81yxvVbA6dV8R/jWum7nZx+PoYTTeO2p4lOQ1OnFPzDG9s9pZBXkLgDDJOZJV
91ka8Cdr+8Ftc862gUFn0iVNasmx1i1t6+Y400edlTEgiX7WC+h9JmZpVVkrbROvA4NfBrRnCvwh
sudtNSHLSQGW7aN6if1q530RwWVq8FvkguNROuMvx/1btMjphEnQIwHHdg77dUJdkznpXunDnQ6u
B3EXWQPOJqYLCq4aZAtSRHjQ7aEimm+oAjYVCTYVpaFPb9vls6ZVxDxjsIeiS562BhO/tX/C/mUN
r7CcyLRflTXb8z4mpy7p36SpHRM3ZV1sJ9QEOqeLPN2atcOf07KtqhPgbc9LBRHDnWpML5k6fXfZ
GzCft3ThiyPd9UelTa9zq7+qKYmlLZlXOcs+B9qUEDggzoB46LG3ibaNK4wTYHVGnwrva53l2xEi
LaFGuuKpGv7PZFj6k315MdjoR7TudqSXRwPwaJTUNxZxp5w0BdmDim4S78OG8fMYFPaJDEFiuHsL
JXHBjQzlkU7volXGWzhCJ4MgiIyO7Ena8ZMnetfP0YATz5mvaXDfVcUikyzX9hQ84b1gJdK713oR
k8zRm6krkERR2xshzAFpvs22jamgIwYmerNVDgyYo+5ximZvvRXfiSbYj8CpYSsc0X5SK6l3etjb
3jTBsBPxNrG0K0zwWzsdb1wFmZ4zudj0xoeoTm7CWgexaNzVeoiqR7mNC0YLS7he03x0reJep9dN
sJO2cbKFsgG3Gb7nk0EOErKsk9kGL3PN8J45+TeId6qgo/lH+kACao7IbU8oKmwBSRSHK3YBWEC7
y/aJ80PPQgxkbXk3aMpFG6S0okNa/01D78ChAh+mPdUauIE7GH84dXPzzbEbuQcHk2+q8dFQw0OA
ebfNcx5ww5jSC/w4BMQvIQvrqcWDP+vfGKIBsZr6KbfhrCd1vaDS0mOtKBeaxX7boL9H6Gyxtxqx
scr+vp5bHEX5FQw/cExoN1PcwV5Hqw3emCq2g4tIea6iB0cZfMy8nOvdpzgxfEcvL6XtaL4j411+
GFLftR5dxBjOQ+6MZMOD5KiA5PnKYNzIuGPin+WlilAkH/XHtGkoJ2Arcaa3cmqorIfInKfaBF3r
Jru2G3VCICxIwmwax/ikUoNcpH09UZLWwbDsy5wNU9mz5Tf4dFfJMPu6o1M3KK5twcfWzwlfiU49
fQo6Cs2tsRd9/w1Rzi2+Za/Q851mWNe62T/1ou1hd4vGC8LGxWfJtJabp2gyEgC+8gdqAsjwIUog
tHw3/Si/k2VsIcLBGNg0zkMzFDekvTVcCTy/hVB+iEDkmnlzU9YQtGdkgrpgyrUn+TT0/Ftrci5T
CzLnOsV9RQzObnw0LmDwXDMVjOTHUUFKtflOjtFjaxav9HjAttRvk6lfh2S3M53vm0DdZ6hYVxnM
KQzHj2rT7/Qe32vQN3t7cbJIJDQr2C14LyfiyGYA3cIq2IQa0HcX15pVx6+KxX4Sww3qFJsot6y7
nHTnLUMv40s8sWu3MR6h/1MNt0iRCZLqahzMozNlDVtV99egQdYiR5PTU41neyxwySXEMh7LOvw+
Duqzk2QXOP22DcFfKxa2dIWq920e5aHsq6vYoHE7F0q1qeRYrVxmBvqtxROJH/XGCuPrGLdErio/
JelAHGuoMoDaAGWPkNuyd4Fr3wx2emmW3XWe1S/lzII6a2jDHXkyNeGBkej9rh0PjoO0GBbsrhw0
TJbx0AJxd3edTeZlj1F1iLUKWoT+w070a17nAxNXQ75EtUsNEGYycCqATv0tUT6SF6RClEmYMiaK
L2U//hxD7a4LEhwnijx0Lh4mfI2rrOochgWHT+LA8o5GT62Xm1iZ8A0l42ponXpjlum15pgXkJdv
4hIMfT/3FEdlhobBrPFfDOEr3MdsBfX4CsH5W6s7F5FLzh60leSS3QznCFfjHbr2EyrrxOvIEF7V
iITLiJN8FZe3cZU/44nrWLP1XVOC3oVhWa1nq1k7mjzly5ar649kKjxkZfsLLOGunDlpRAsNHeqU
0jgH6UQziQs539agbk1TSt8I8bD3eq9dxtU3CGP86pEXWzCFUrnvhHpKO3cbdTRf3I7yhq3NTA/t
hoAxjsS2DUey2wtI1p6Wzt9jy3kFE9p5dtg7qx5J1wTe0q3mb2XAe7K0hB9djlhCE15JClPGjA7G
IvZPWCN0V95insS3luRbo3LQgaKh8wEZH+OW1GlTqZBl9j3p5mUukZpGMYRxwVkagncXD5fZYkKV
lpCr1GjRzJA8howpxGiUPOCI2E918VZLgNWNG1/ildQ8LefE2nTxzjKKgbyGiPKzSO+VGM+CCJIt
E1m/DqTp4DOIa7JASwIW1Eb6FVSTTWP+jtHFz9wJ81jnec85mFkj0Ug1bGCyBOHTMNb9Zp5qY2uI
TvdrHYNj3pGuEQkINwJgLG4MCp0mJYQucbwWrVxh42OuigqUvlZt2qk7Mc8dpCGPzORkfuvxpe0U
LzY2F2ScMIawyivgdNlvEdXSqxjz8RcoG+j89M2SUazrNruyJoMun3AeOn26JdD02zBPgMPiI/qa
F7unTNCQ5MZuPaVQFUHSER3ixcmlvG7hKPEIt5k4Gtg0K0L7Z2X0FgpeeiAJjcyBFdesYc2ZmGCx
Ba2AwV4pOoLegU5nNzIxa4V6GhANdSaoNwdRCqRf5S6HSoSN5JDTAwa3hxK9N35UNjRJexzu5sp5
aElNbhTn1zCbLh4s0gugjQMH20QWiIhZ0OzUXINPS4GmAwRnZThIx4YiHT1ZUk5s1ZJJZxq+TdT+
ehMmbOQOR0h2AVI+ZvyuQjBNUtg+yYLbYZIZm2TEhW6TvKRjf9S0Fn6s5lCjolVs2fwS4HhNz4gg
FOcIIFPVZP2u+xtGHzWwQP/R1eVDEBT7ZOr9JDeWrDZQyBPmbyBoaJvre/rc1ZqY10OLpVqx8Rwq
i2qvGad7PWiOY2Lc54GFnWgG7tMjIVq6GepwrzkUW4GXv7bQWTs1oVurjBdGgidADAczMvahZeor
2SXsuGyxnrCa+mbZX8sMnmaTKz/1sr7MCzbDcwXCi1x4lLYdxTJ4jUMBh1SfGZBTi4YdmKOvwF4l
kznYCcW91qkpQxH+RXgocR7gDzNWlUShNRsgxaOjPzylTphsszD/3ivpWjTuXjEL56g6Xb7NSaSm
N2udTDfJ1jw9oifnTZgml1Ut4Ku6a6OKnkt7ZNZRq36vZnm3wyNOYpai9ogs3aUpHIk9UfOD55Zx
v5v6jt040+rFFHXqugsw4RlYYzCpPQS1ecAlYFIjcl8kbOd1mwHSn9zWt21xUfUKlbOsVTYxZBW2
KepE657qb+cyVEHFXoyLpglpCi2UYXpGkw/YWRXXEREb/dSShwB90FPT9sno8iPc+0enLijd4HcN
SsNe49l+MSq+RrMkEsIe8C807sDfatgGUlqF2t9sEoVISUKwV1PdECY6x60XR2DytKGOb5ooedX0
aD6YvbjI8Yt5smZKXJzYZhk2WyRtAYYEjqJ2qJ6MKL+OIvHSiYZgODs5dWBgVnVTbhQk1fDpVs0g
bmwiP9LZOZnsYldJxw8xGRYK1gunfNY1wsuCPKxwzwLVT4RbsHuevlvSoK0QP/C5vumOfRVhVV1B
+9XZlTc/XNyJ+AIjhLdvk5E9WQaCjsbIgQ06JSdYNBTQStEuQk3fIFfVvkdaifweg8gapC088IqW
yZRW2VF3tReCuNnDafytPMZUXLbRXTeHNBy6aF7NmeNbaab61kRkDHBakOyYMYmQq5DFOQq66Juc
jWCXaQfq6TQo4uJ+7ogM0RHKWw0KwdAGcwtYL5Y/nHJNajcUe7Ygxj4wO6yliCQ6itlBaO4imd5a
xhXW9tqrqd2sdCTk+dTuq2q6MMv6wkLeCVZTbLBuzD4cp4OLmJMfTzxQSMuX6gCTYm9Na0tBe93N
5k2nPqP0RNtWkfHGIXfOjb1V9EREOPUTJOPYQ1z8WGPVTYzpMmD2DobpVLZGswls40rPcdC79haU
2n4sh5siDQSexPg0l+UhbunqCuOyYwsWWSjYy+Y+rwQ8nPJRGzS6NhGMfq3dkSVNYvt0TxkBJqfb
XoPl0tiZ6OyC9CFbZ2RalB0kMGDQHHb75yQ55W390ORC9UN8RTvdmn40s3lRtxxNTXZgwbAc46Mc
ux4wdlVEGjRuSwfxPXpZM1BkN4oLCbMHI5oLLZbveGUE8UWHeEQJ3gz9CaPZWs71TSynaCvD7Bm/
k0vOd34pkfmrY8bhWkI1x0K0h0ON2Rbvez4ZnrCin61dHyt1SbvOt0rFaVoV9RETA5pGBT89mMH8
pe6vRfWCs8MbO2I3bAVlNGBnJlGVnjaQGpSH+7w7tU1PKiIA1bHv5xXI5NwXY3Q3GbZyUIe+8zsx
IXaUkr2+rZ4w19+XqfNgtKi0c/4AothG26WYkkqYtEb5Q8w6noJiPjWxjWa6J66hqWhJa6eqxX8R
kO/ctPdxVDabYnoRiXixa9vep4TG4fdOqCQQFnNVV/18ErNNf0n5QVZZ9GQiClNV57moZzrSXfqj
DLgLR07yNE10M03T8nQrotRWC2fVxYmOxAcdc+UG2sYGuxhCgOWY5awUi+TToaTFolHjM8aC373k
Q4EKp/9qInRZY8dGx9S7YKtjQ7yEdqlcCEJvDlaH/X/UKAMMekqXJ1BmmJ/i7v9VRfn/O1yZJT6r
KV++ZD9i+fM9smz5K/9UlG3klnDpbEq2mmoITfy33tLW/4Nc0lJVffFk/FM2hru+cMns/2AZMEwK
0VDaTd1aeGL/pbdU1P8gzxSwzCxh8hct1rB/U1N+rzWirEFBmau4jurajkNx+X1BmXyHKbbaTvVj
eetat2WKJVrtOJNoGV0QuyG3TnOPfzygv6gtz4rYJuUK6uGOoWuOu9zgmc4pADRTQNdXfVgzZJ9m
9EqmQu/+kf7Cswt/ln+5ynmt/J/LQAZVNdvSNUs703YS4I0jaIhUf8H9UMFfG8EOU+mIIhFFfPyt
TJ9SCPKm12YXBO7AU2aZVFNfUVdTuK8f0MooNvGFJ/DiASfOzmPG5X9q6DlggHVvJgsKnUHvw3nK
Sy8jZYfIMmXlHDUYxQAc1oM8VGzhGurXBJSgfPHYsf4wXlCFYlVXlLWKY4UkOtRub9NbPeBA8RO6
v6ifwPfHwHZdot7uZg4R47BeGrQEz0imLj/wPn8nH8YB70S3LXoYCICX5sL7cTA0ca1qknEAyBhv
bjqvI7IgDxgDb1OSuDwxh6M3zdbN55f921Awbc2lqYIU2TTOLpsVcHHKkMvicB036nIkX1wRX+j3
jPdaM0Y5d2frtGAEImWG3plSVrKHH0GizH5k41vxa9s3yexrLweXICOJK2RV4SK2mpe8eGyzkyZI
yF3c+RuH4T9RYfVGIPB77R7FjTNeN+4TzCaPOd/WLzRCmJqrmHoSoSL7kUOMQfAYNAL5jVzyMX2V
xRffz19vx1Edy+TR6ctX9P5lNVNkjzmId6jqnmZdlYhdbc66UXgcJhVlAvKwZBGfZR6N/oUathLD
dULMLLCghQfhbCkJ5eomqg/Z/CLiX0q0lzVZEzYG4PbBCo9Z0xJcvk9rqjY+W1UXTq+BgbCh6J3e
UOKM8aTb/f7z0UAP7Q+Z5T+vic6aSguNQaj9Fjr/IUcMod+QzGTNfkbW0sogozHG/O2nToBRoyeP
TK/NL8a9tkg4/0f5/c81Xc0RrmCSxl929iwNAIdRoUOgDk3Uf/EL+R/BKaJWEI0hmyWpBeQn9bsS
0gDueNC+zmz7n9/2MsjPfgX8QKjnhaB4RKPo/essjaCym8IafRzadOD1o0G8MfaIt2Hq1O2/v5Zj
02xQreVzd89u11TsntYhE4hD3JoP7E11bHvjBCWSpUGVm8+vtvy08ztzXZY+CHi6qqnL5//HC50q
sIAUaRA9d8YROAJqqsScCCHjwENl8xHAnZcAiHMS54tP/i8TC+snR33NEiyy4mxdG8exxgID7W1M
0EwOZpdsJ0lq6uf395ersLATD2NDIdPE+YA1e1UvTO7Rj7qQAJCCZk1g4n75/Crae4H/7zEqVNt1
WcsMzVZ/r3R/PMY0NsrC6NXZp1xJ0GCKOoOKsdFrCNMkpc8suSqUlHCgEfmB0g1fTNJ/WRuExlVp
f7NYM9+8f4uzO2SdacnZjylgOon6Unfu6KsTGadOO00XoeB0ZzdfXPUvk4GAA8Q0YKpc9Xxn4sLa
Jxk7nP2yGNNtpBMOQqlvraIlDyTawST4L+Tu/3nH8HG0Csropq3quupggnl/n6lWpyG4s9lPShiR
IJqZxAlHpa+ea16lpOTwJDQjPn+5f/n4f7tuBPoBWJKLruDPT4Q40rLt5Dj5uXYlCOpAk4V9Qbrl
L3I5vhiuf72WSYr4gsJVmXHeXyswB3JFUq4VQNsbplhZlyPmBytBIz0p2hef4N+uxpVUOKiqzmxz
9jiDLs5Coh8mP+0f5MQx0sSw6emTpNOF1Obzx/i3L9ESuJeQRbCZXrbZfz5G+nYjanaNmSYeBk8f
AWgJEtRWn1/l4y3piy4Ef5Jt4s51z2bqHpBFqEJS8BEBmWuBpkKmrxNwLlM34i9Wpg9zJw4tYZqu
CagSuYdzNjBAdAQVX6XqJ2r80DRJsAVfi9Q1VR+n1gXIJMnH1AYoPUJ+8ea0ZT/0bt7m2pbpqLpt
s11iZnv/NKMJRoYx6MsGI36bGyoVSZ4B1Buo1ZZw5tSaMgvqyGgxxppRtFHBy8oqib8YsB/mAH4P
VxW2LuD/sDM9e6uE1lpFOzSqP8zdD52vY13h8JiCdJvqVL9jZe6/eOp/vXW2o2wEQEwLYZ694qR2
5nyUoMsMcGQrZ4nCrd2bJClofvTiEhvwha4TxAbWH5u+a/4qpLvulr7250Pt96p/9g5w1QkOf1Ay
YBKcnZJUEEyabceczNK5X8c5eohQVy6IuVIea0dcTQjIVnCwWtTfHtkico9zdyfc6KSYMvpiy/lh
CeC4yRFRF0xTJrPx2RKAZ6yPZy2Z6TUQe5mSVctc7NU4WOuhITVTj2isRb8+fwTmh4/atVXT1Skh
czTgrHs2DPXQgu0WO5OvLg2w/JfkeBCGz2X1ky+GLuVSoULcuibQEUazOz8SfmGmJ7X9nsnHvt/r
CsEMp3ghTFarm3hxtAy7EHc7nFO72PY0ocRP3fSR/JrI87O7IEIUua70fRk+JtM3Gf3KnZshvRzb
q89vTfs9+71/vexzl22foZOswXN9/4nNCp22ESWJnzQ7U71QOHuSujc51zmF6Kb9Rni7J62rgCJg
dggczqz3SLOHapMTtFqLUzM8aiGIo/rGRK8dd89Wv+3sZ6faFRxqSypSq8nd1PVW7HNkibTDMo9A
ULin4bqGmjysm25fthsxbIJkn9G/02+K/kYJ0VBcSv1gVC9lcYlp5tuY7gzMdpbfWzeGhsjTN57H
bxmpLN2TjO6y7ETEueiPyCktgexSRM9j/CyXBL9fYXQ3k62HWp8+4IIaZ95aT7cL5IMS4LAr1A63
3nUH2gu0Rf1QQp3A1FDcD29LKze+LQLoO1uwc0Hi6w9kwRfqdTSf2IxnEfexaWewwD4iNQ7ZwjhU
4Y0jaNBhfEAONDzYwV3de459tOWWzYsCfIiNKO3a2j44CNrUnfzW1muI3Gj4XfKcSh+r5JFwG5RA
KumMKaLYVSVWuXKRuKdkerO064jox7gjzeg1j15RB032qqguyco2m42dI9VFUKwB8XCMF9W6rPcp
imIaDJKk9AOuUU1gktuPYA2dfz1dMqZsB3Uim26VA+/7MeWwNuUFyBE/Kg344RpC5CZM1qGSg1jI
IEYxq3+xIv7tE7XY/RKe4ximo52dJ1LS8hoAp6y7/IOXSwmBJVPzrybD3zWh88+FfZnq6CrrEpKY
97dWxyMsOwXm5yDJzeXU4lk6PMJF2ju/0fB31O9Vcz/1t6P5wzB/tnWCiHHnVGAr1T1pj7TACnr3
FTgbn4gkpdp18Vq420Hb2nrkaa1vOc9Jr2+Kfi3lc3SDrCC4VQ45KdJYw9bRDUcW+nY9m0BcDuEF
0hidIv4mOiBNEj4Ss5IfXnvuFgPRqb6DddBkZImBmfNznKc3FBRKqPjaNjzJ7Fj1u9zYuPlqj5Ct
QD/5Jrt7J74rUCNPv+i6qesCG0vvK6XPR19xhp/qfDXEmacK4pfeunIngkOLkFn6znSK2z24fjd8
bpoTmY26tnbhhcs76gEOpN50TcR3PyM1uaThO4M9LMjj3pjORdt+Eyivb4L5qcwecpM0Nb4yqX1H
nLPq8uGi06CeYye1lBcMzWYFkJVimFX4TX0t84uy36EaJaP78wnyw06LE6PKUkOB0oTj+Htp+OPI
05VdZsM6431bSe2LWL6Jhoq5IszDHAD9/PdXIwgC3S9IAk4cZ6NLtwpzkbyC5BgM2DfU8FCwQtlp
A80vnOSLq308z1HwpRLluMQf8MW6ZzvjJm0VA5XARAYp6cSQZwoSIu1mAynm0uwZeVZqjxuScryg
1e7cxhRfLD9/+WrZJLOT5bzD8/1dFPnj6aI/LSOCXzkdQ7/00ixO/EJ32y++2r+8Qx0Ml26pNrVq
53yJ04FnG2YbcrSxBUEJje31cAIpoSKqsWGIffFYP+5RlmtRxVkU0lQczjZMSV26eS9xazalVe8S
5YIcdRwcuO060JZBIVhh6Wl+Meee3yTIG5NSNvV4yvEa//R+YnLIX6tJaUalUwzfqnLA+ulc6vNr
3cbKFzd4fiLgUlxGZ0NssB823LNRmqAVC8kUoN6suQACEROlDvmJxBMaERXu4ELGjW8b8bT5/Os4
34Uv5XqHW6Nob7D1+71l/mO0AFE09LEKWt/QipZtPr7ujqqDo9uI7Yg1L6Qjv7jV83fpaEvThKQX
lVVF6OcrmUSRneeFU/ngihS/HeQlCUArTluGbwIzh0dFNZae+uc3+vFdCpcTj0OZhe0m567375I8
q7BUUrf0XXS4MMARiZXsY5qJo383u7f//mquwf1RO2Jze36PukFfFCoo8oIy7NcqwCDCSpYsEYwu
Q0dG3+eX+/AW+YF8GfCgqBnTQDq7ucqS3cymEjukMza0y7FR2oEo/VrBzdZU/a80L+MvXuPvIs2f
y7ajL3V3jv9syG1KcWdfR0zOo0ZEQu6XzvUcb9yUcOng6DQPdm1c9dhe1IrdG/qvptg4Lr6waq/m
R/5FKtfz8D1NN7OCFwv34fdIPiRIrRSEfdi9RHXsy0v+fypJ7XIfamJabewB/Fm3uu61B34GmAN+
gEBGwj4XFDh/VQHxqQXHuXz4/OF+GDncJxlCBpsgamQ05d6PHJBMppgcmtZT1dwhWVK8uiI1sBpx
4wmrMr6YWT/MBFRTGDRLQ8N1qRGc1QbGoZqsESqTz+LsT32O/a1GQZ9XNJCz7NdswORu1fhaFub1
5zf61ytjZmEHZhtL4er9jc5abGldWRMKk6Q/o1Eb1jbAf6+WkbKFHrMBaASYdK3P7hcX/viEuWVK
c9SuWaiJ83t/4V6P09aok5h+obqd1LCngm1z8JkgJC5mj89v80NbgMlrea6auVRBqH6efS2ZgOAi
UFPip2kX1BkSZMva5S0cx8Fa9B7jpnBlgWSfUHECzsh7Cr8qDf4uUr//eqj90pmk7svvQlvk/T0b
lS3GvCEe0SBaNiddSlVWoXzQJDtDjJy9Ga/V4QFmiBbeS4U+Jr3OeG9G7bbI9gz4GW5coKaHTllP
6UuOncAluT6UWNtgcXBIukNsTEbLRrWu3XrPIZszYQ7UgKZHhRa/SzZB/VKB2IK6Bf+yBcvA1UsP
ILoEXTZnj0O8ITeR/Sn0/IqLHQN+dNSxL/zXnRpeiVjePvMI7UKq+u+fhiRwhJwGISkIn2JtREgh
csJZEtwYDajWENBJkGvm2nDLg1QmA60kwpHPx8WHdWlpW9PQXxLF2Dc553WQQMRdjULE1yTS0DlW
YUDjqJWP9mhjy2hwRIfK5vNrfhz5LL3CEdjOfjdJzz65zMlqdGB178/d7Pc97uU5iUMvNClRICz9
/GIfVgmDmhMpaSTxsdmgqfH+IdOQJVakmbtlj7FInHrHK5YYQYJx/GaSnkRz+MX9fXimbCo4QAq+
M3V5tGf3B7bR7uzW6PzEbMJdOwWX1P021STomU/ZS9gZ4AWmWn5xpx9mst+XRYFAbBxNLvfsVQ7w
yIOBqEnow5A2kngSm8jN7UsnzrSVSky2bFheCsqB/tiOzVcTzLIivPu2l8vrwmFq4SzwoYcbjvOU
WYPVYTXBxpSOifATGtTMZ3uQLC1tVvEWznZyoUWtvulihRJI3OE6EcX4xSr98QUsIXhUs9nzmCoq
kPfvfKYdIhUX+bhU6kMjerJhYBEMLKV9myGYGMqnIfniBPJhUBu0XCl+Yaa0dfbOZ9eUgG05c6Gg
4KTUXWTKa4Zhw8G2cRqm+v7zMf3x/pbSMRqAZXxprno2wOKylK0dkx+q8MFsa5Xjuz1SSXXBWNi9
X4Sue8HaXXwxrj9+SowqTKOL4MCiNnK2XXfjziViqySfV5f1qtXaNd15dZsF+rTONPU5TQA1fn6n
H5ctg9e3FEnonNGpcIz3r7IQrSZqmN++NuLqpGaMZ5u6PMFLBHRgUEPjaCHBTclYgSVK0EXhDLgu
tPSL1frjxwXEbRF1sJd2yTE6Wz57UNhWikfPV1P0sJ1gAnFJWzdjIq/qAegzA2q0cIyL+ebzR/Bx
YL2/8tlTx6GETN5ZrmwDISSiighsROmtsNdh8sXj/uoul9/lj4NRRcHKZp7K/bZWvk/ODEy5N1BN
hSujO83d0dRx12hkXH9x3eXpvZ87uEfmSz5M+lAIxN5fN48L4VZ9RNUg1CoPrXNPmEURfrHW/e1J
svdgH+SgXcN5/P4q4SwIuoj0whc5QKRYtfwJl2jbEFbiiOir3uRfhq5rIkpg4Bq24DtdJsw/HiY+
EkEUGTSNZMzeYiv9Rf6kN6G/uBxYEsqgXpcs/FGG8JJWBeFwwtp/PnT0pUJw9lz5FYRwOZS5+LbP
JoqwobvRhF3hl/J7FS31t8JGgJklxTEgqoPIAhkfSrL9Vp2pvZiTAnOJymEWzRD+O204Npy+vMzQ
y7WWy58ze6+Ns0C5IwU/ZxsVXywiHyc2HpmtLw1rtoc8tfePrDcENkpEdH6UKFcVZlktNKuN1aR+
Zv1v6s5sN3Lk2tqvYpx7NjgPwDm+yFmZmmfphlBJquAcHIJkkE9/vizb3VXqrtJvA//FAWwDhtvK
TA4RO/Ze61vTxklMjGgptLpfX6Y/PRcu4yhOrEj3aNF5/ocSgaTSkpl1lq+UT+oegZTPxqixLwcP
DnT//+TDHJSTKPdpB/gfFhIZh64aOozGsN6PdOucHmhuPWFH33bMef7dX4aaClM9BSbP35+Eiagc
zLFFWL/Sov3SNgQY1GG07THlVVbjf3Lz/nwZj28vJRatnGMn8MMvi7s+QXAfEnXlNYCm/a0Xu8PC
ngBbECX19de/7E97kcuH0XWkzmK7dT++XJOBmVCR/bNqaDZuggwoSROFLxWYQyIbh5MyYZD864+0
PvvMD3uRAY09GMiZIn4Eu/rg51tZAw7Jq94kyQNkyawZe8GOyS1fE3rWgte2o31OZbqsiod5xhrp
ExtxCGJseaSc73/9Bf/09nBNGC5ylqTB7JsfZS16gjhPyyRdRXVoQCJzioujX1rGWxy7oHnz5JJA
0/qTReYvPpXFhWYIH8vSbx7XoO+WOSwTrt0FOdMsj8FEShwfgX70l+qudiAnRe/KCD+7E8c97491
LeT8ilUXlS89teNj/VGJYRZ1pKImTFexH8OXKg6qm7Ndkw3kWwbOHdZ5azcZE760yHrr8v5xcucD
/gMkquNcn9hJ8tJ5afzJlTjuHx+/VcgbjWfERIL7cR3poYaPsZEQKFH7Z05UEn5Ckkjfieykno8R
Bk9JKk7xfbmf3Hjr+Gr98Mk2vT1afbSknfDPfb6kEm5Pd5q3IVW7TPt4PPW0a5ui2EyytfHtqG3n
oTwkqCpdTzpZp9OhlCeV1xIfPs73v34QP8wDuD8UiBGnu+N+jsbqI9VDZwY+BdJLVqnr+SunAVkU
rgwRtGtwDkCMpNzOKnpkRg83Oaf79evP//FF/efHc6R1UYFTHn9UWqVxD/6HQPXV0DH/nCZ9S5gf
omPzsungbnWDoT/5xB9fgn99Igcvj/GO86ezV62x3NDwzFCA4/Spq0jjUF7OMsTJgSF81wxksca4
47790P8P2Jv/cyaFYyfi51Toy5f25fW9+NtJV7yQ8vU9AedbD+NfbGj7N8SaOAo4Plg8j/zNf7Gh
rd/QxCBCOpYZRzj07/QbK/gNhRB1DUUT6xmFyO9eBcvD4UAv/ZsM8yjE//fi1X98TP+BRUUL439Y
MY1Y4NeOh27vtdl5lpdLOy73ucL2LN0VqbQng2M85gFAVq9f2C1hTJEtVqlDiRj7/WJ0gCDreIkz
effdNbz8x4Lxt6ovL2Vaqe5//ot4+O/Xkd+/0Z/eV1zCcgymbp/VZJsSesbAvSatj+n7IQRERkQp
fJa2hDQ4qdPQw8BDbBPv7ty/NZmNfEfZqKnmvTVQRgZ04i0j5LjS2d6StO5yY1XFbRCpYFOoCa7V
jAXel9m1HQh5bbmc5+LS3Bf4g4mk3pNrdjuX2Tk/6H6aO5AVukVZUXRiV7aGt55DqWBU8AXhT7/j
zDoRpVwR7nppSnmbmMVtU/bnQZkHi6QDW0jE3qMDwmTZGNYr4qt7q9c+HUXzZvIkLMqB/+iVfzHP
3SfF3je5/x8L8x8X9Hihv9sULVX7hmr0sMd4ajBtDpe9xW8m4ChdR6OFIcqhyQoVGRdcGtP0r7Mn
WQXIdGDTu5rY567bSm+0OV3LXSn89xajZDk89wGGAkNfqswzVmEOWS+sxpL0E3zJeKyJmszsYd1O
dNDHeQAv5upiOTdTQX6AfxvApV8MwXDVNMEnm5/94578x089PuXf/VRfK5NU62jYT/Ex4o6UjCq7
8lvnjIu8UwPYiMEdwLd5cfAQOzy/UzA+uWmR4b0TuANVs2MkDs9P3GSEjHuR/dqHuL7m7uhhw5Xn
SKQ0POzVVUL8ei/waf76sbePhdtf3aVjRfvdV89lNBCMYzb7Nha7aR63pbdPcbBE7JSMZnGqxtch
U2wBzzSIiqfBN+99+HhRmazyFkoAmYlQU3h8rQas9shDS1vAwjHfLaNAXgvs5L/+qtaPRfYfV/l4
9b/7qklVJ+SVJe2efikZwHBHRbTOoUlNQ++vlBavrcfjE8rbwslu5pYIERrX5s4d/GUr69PyiGoH
fvVJ5fGzm/6h1vczXnTPK9t9CC2pT/Ht97xZn+2q3yaGf3Vjjjfsu19bJeSLCrMFRj4R/Vs0p50C
qtj4tHG9AQ/0EFQKJoKfY2Kxtqx4zIuSNF4UdnkjSigWmZlcxKRa913XLkSRbx0PfGFQpE9mkd9Y
dreTWfD+63vzk+X840gwyDGRTFK2e018iiveQVMBQIBrDKWQw/0nS8qH2uqPJ+DDKRXYS5eWaQ+y
W44ntn/MtCu5PmI72OHCteQqaOvz3oXhCC3y17/s2yzqr+7Dh50qrgjrJsO82Y/RfOOS2pXlJAdG
cNQX3eh/BfUQ00TXxl0uelgQ2S7zvQ1IznlltErxYKhsgcVYwSM0HzMYB3Rbhi+RBKlSYuReUt9/
pqyyf3IbPjZgfY+Yz3gK670ah6c6nWyST4FfNy6W2tCdbWIYi60viMa1O0AYs8b0Vj4QEW0tQoGU
gu1lPZnqkaizVSzEOe2PVQlqCDQK+lD/MOr0tUltcA3QQqg5zBUgqHVXmmefXOyfrEYfOeJz2DVj
4jrNHk8+sCy3WnUVKgjHvzVn+8Eb1aqx+y1R6stBtMczxgZ7DcATOiVRdzYV6ZIT0xWV7oJ5zvUo
TbRewSsL7S4ucek6ovlstuL87Kt+WPOryiimMo4acsQNd2n0dng6qxqndZ4OsMFnfy0mKpREY0wc
cCAQXJlfS782LzxL+Ez+whmhhZmS1InstbQJDYiByFYx5AqVd92uIMnUIPHaia27STrPkcWUaMyL
LbbpF7OzEioRCuyU9J+VFUyHsKTvjcH01qn6T3aHD7rl318498PuEDe5CqVr1XsbsoVfpQffj/c4
xN8Hz9rJCqpp+8jtOnizA3hAHczK31Rk733ywn87Nv7Fy/fxFFOFqu0RZtf7XBbmspincjmUFD0+
UZ2XNSVF5OYjOkC8HIY5En7nvtYGrJ60DyTbldNuUeEjLJzEqpg8Xtv+TZdEKGgP3pLqMrF0S4sg
2LpFW5joplyRCHpV1zlBD2IZlBzc6vZQQulw6cUu3Apfd5WE3joKG4jSxDuF9ZhvI0PsGAG8zLYR
UpoxTG2ISKAApJoyzfmO4MYTpyMUiE0JSHFjXnMiHTdD0j5Du4FE7sWX3oSzwZHG+VCpu7wIHhIn
fxpYxAGwy9NSOLs6IaVj9NtNk7hPn7xwP3ZJ/7jBHzYxGHFj6A8kHpmagrYTzW03uM2qHhBX945Z
L3RCOITTwi43egVUdayIomNRXLET0wilFFmq3H2JkpryvHaxDsQiWcdK7dtRg7bRFMK//q7fFoG/
ehg+7IiDVKIZnH7YE0dx3g5nwUDQVXXpOgUpeiJdHIEd3hjYKxh365a6IDwm1EUtGEYKhg7YswZE
JpP5a1a1F7l+mkVxFhjhtoHUWIfNrsbgO6b+ogvcXTs728IV/NZ4H5OpUuQ+4kh49PI5DiN0njYB
bUF7TRDogeiprT9ASYyttWFfFf4pa+/CME7L4U3bwUaAZEiTYv3r6/Chs/3HPbN/rAzIIi3SZBza
PXQYl8DutLjNq5w4LeDTJ1aIJC8O0yMxF5ScBCLNk2mujJmmp+XNL6nBQNbNZmQWZVWsOxPjrNOE
5dqyoTc7buIyrtXzZ1/2+KX+6qZ92LKNiWGpEKXaZ2Xu2WA0sGGnfgZlA/YktXJ4IYpmXMnjC2g6
sAgBHQDyj+QpMzgBhidFrZt4SXoZpll/MxLYvZxntz1DqIH4uZKAuWbTQGSUZ2u/+6Se8X+2un/Y
9SctZGp4kdx3nqlWs4tEOCcEbJeTDLsZIGuB0iHYoHUykMuuHCFfV+HC7yGalqI5zeb0Omjii7qf
dp51ZHZ71MyEuhGS0kN9GMzYW6SIVZZOmSn0PUGx8QPw6LZNfEodlIDmkIsuOyt96iNxqWQplraw
3R2eQKT7dmMvGmOwEczzPzTHYX5qTkAhFVAhMmqvvZii71g1xl0hV0ne7QZiSMM2uUxRRxMPV57x
Fp00sTgPjWqdxcFMkEWPklI4JkFpvtudxFOe8x4dq3qz0ttu8B9UriiqAwmHNeQ2AT07aoVCZ/PJ
o/2Tp+WbSfq7oheznt9zeK33MSAt7imHia4ba/a9EhbqoMBkCoGENpD9u3bJM1YEZy8tTdBfVJHU
R2490C1pPVidtwdnekUK4akzQ7+1Gse70PZw6gLznCo8D7/+yj87lTgfjrlyrCs3yOpin+fhQzKo
Z6W5B545ipW0k0uMew90CB9KO7nQRae2hWxZKX2DeGASNIHapZddab1MWXr9H36jD5WJw5Kb6KCi
k9FY6YU1ZfTe08FWN7FT7RLDH+89O2IOxpRznYA3XqVZNZJ7ZexbVybgV+fJQ/ZOz+iMjO90S3ij
+OS9+jBH+H3t+sgGsIcpUJAp6r1IjkgCB4Wb53Ri6xQ+uQq9rU/yighWw79QgmPzHClzgccaq0pp
DUtdaPci6YEgG2Nv008wJQt3phafXLmf7IaO9+PKas1Vip3CGvaVm5/AQtyOUqwwbYF9kyc+r3rY
zxvPC5ellXwy4v7p8/NhBy7t0rTsYhr3cWptVR5vzdIj7zMND0kcYioxgeFFq8YD3atJYsziu46A
JjudGjoo5JfNznwZJuo/SQ+iMfet3P3uDeSme2NjWXofDMMdhDN/6Sgw+jLXl/ERJJp39FG8vHov
ya2uWCWQJd64nPqR2M/e2lEG8H9LvMrU7cH/Zi9+aHyi6LWPl+Qv9pKPsmyeSwhlhu73fQKAnR6O
eCbcKvlqTVa0JxO4g2bbWGAHnU2akqBGN6zoumfTI8QjpRswWA7eoHAgpXfo0z3V5Uj+tJ8ixSuu
vcEB6pg9BQEHusqcsGqoT/QxP9uxjyl835/l48JA+63CntCw4c5TUQhzWCOhYCpUt+WTlatnUpmP
sDp377rqJWB9XoiakAWvJ1eb2HlISZICJ3A2glTPBRfBXiZN+i4qqtpPnv4fZzh/vJsf9jy/Bidm
jF6/ty2yNiMzO7ManSMSqN6cpuf0JMUF/krIZXNzGrry1IJZuAhgmAFs5euxwt7OIRtWEz8ELcVZ
T1J6bavtt+/3bzX8b2XJvz4C7DGFv8qa/FqRqL//FIV//KDf/7Hu79/+CPSZI1j+h/+yrlSqpqv+
vZ2u37u+UH//73+4zo//5P/r//i3929/5Xaq3//nv15lX6njX6O5XX3fr7ePXfmfd/pvX7I0Tzv1
8uf/0z+BRN5vludgKUXSzxiftON/Nfn94Dco9sykccA45lGe9XuTH449YyEyvJgg+2xDx2nDP4FE
jv/b0f+FGhBwvouOzP93cETfjKR/vK9wiFy+AfMF0FfM5r6x9L9//J0ysSZIHNG2Kl1k4UGOHs5t
MEw1cNC/gG0EwEbGtlwj9JHIuwm3DREUrd0xJgAu8e07SSz1WgTw/yJd1iedSTv4tFY54LiiTvXj
1NvZA//MeBEYxOTOfmM+ZWitv4iRespypnIVTZaiazC2a0eIT2txKzju8z/8SDy9qJiR/B8VFLjm
PrzjdmMGc6atrQ1Ud2elXX3HxQ36gw5iyF+xOVfrGKXkRKSdrwa4wvFh8slyOooGX7s2RKECPPyq
J+9+C5Q/uI+SWdyYUdjhscTDRDSKl4Qb107FVSKJlBltZ7gi2RtXaO95SEISRfUO4E4PUHG1/yWO
x2yVFSnHG6Hj0xrZI4nsNFRo/jFtSNovvqvVTnO43BwdMS+6sOksA5uwKHIbNPYtwhrElLocsz0x
74vZM4gqI0GvovwK069Kgnc8UaK02u00CuR4xKuXV66SLUrdCEvcGIszy2gJJlIDeSVlbmM2YzxL
P6yvm1caJfVNLpHarXqybF5lXkWPTSaqdVBMahV2Fl4mV9ECWAjP7TkA49K3VrXrBTRHhu7RLUaS
BfNiroHOGhl9TxFT7zBCYtYwZiWBcy2hPe1kRyS6BCOspakMz0KpqxOsYHTgwR3sRG/hgA3hhdbt
ZOxymWeXSP/lNu5FuikJAv3KQZ8A6j6JzyHXAHs8xl6fen1gn8FBMVaBaekzK4rB9gepsRlns93l
cZ5fjrIgTKxDodEQypAtxlE/KZiXAKn0UL7pXBePcyysw2T2LtQ9MWymzGnu3Z4oHscbxB1sZGNV
p7OAEIrolQi8zNwwVSYjPm/r5g1FoncR035Z8cBwkjVEjaExoXQpjN4FOGm2ewNLx3ndd3I7FbGm
juFUn9Zp90IS4qru2/PIbNcI58F7lyMRM47uTvzQbK5UbTsXKGX0qhQC/EIt3liJjH0RQC1tZgug
Ln7fQ4UyZJPUjnGSVYV1D3GVMB/pqK1Mqdsy3KPPuauCqy6Ypq9l6mB5dImrvoFiT/RWl079Mk9d
RT9xGk7n0GOvrKQ5PQX5ESs4h2DxkF4StgzNl7OXE5ebshKsBPN0Mrv2q3KGmKSumrAer0XvAWTV
LxkFOQ65A1jnNc2Y6ZJAjPDdCdVZksFNtyJiawYCVb3YWHv0Pi7EQLTOzCWL6dNejqGVI1apvEND
IBZNu3abJPFeCeu67tyaqd5M+Kd70ut4Xcu6J6+gK8k5qpboxf+B47aQOD+MtkULwX5ti8xeAbV4
N6ybpjbOZ/Khy6LG0z0kV7pI76Wablu/pRJ0bg1c1nlaXkME3mW9h3KiXIXZuPX79AwZ5iKOaXIm
JMUiCP0mwAlY19rbqmpfjGy8bwO6XAEv+yLGv40WhCHa3RR5KyjDXxLHvU1y+3lKJnXmG768MNoI
JJKnnMvOzt6mRNAsVVqf18o4zSd/PyDktTprB2yEHtZ76bgZwzRjXzsAwdVAFuPctUssE7dmRF4u
l8CJKx7CvqF9VYenYENgI2ftLTG2p5LsJYfI+YSENwSJOxNGWssQkIsKWbpNFCzX2XktfD9jwOur
s95JkpNClvmuCqtbF/rmvtUebt8ka14ddHjgfkW+0Ziwc6DIeFkejSwJ32FxG1AevX02jrfkG7hr
01PyxvIALVeFeLA1TYdu4BBuc5wukv1QImfNHkap1Na3+jXdk5nUCnAcuQkZ7tkbOJxMIGHh575X
dnMNZpjE1ojlXfnn01iQMphCmPLKu8ALb5PwPEmT28xx6fXn1Vuc8/c1Li3IZIRZBv0C/RaZuf14
HeCihxS/TU1GW40bosZM98VgE51gPs/SvNDaPAuIa5nC4XRUhXE2+OOwntL6ipu70m0IOBWzhqkR
N9ZJd40QC8gI9OFOdmt4lGtpkCMwxjNsYCDcrbf2pLX00rBZBrD7Fn0zn8NlWI0Z8VAzKRuGRPJq
x6xsgDxF6j/adX3mRtyrtHUeMhWu06i66pPyIm+tK6uPMkxo2b71iWEzjeg0M0CLl/FAXQguL4fj
DfU9vcgc44KX+sboani5/DUsHuB3oxOL6PYF89+GRBqszDP5F2rwLoaQjmla1xfjMJzWRv9Uj9V5
DA9AxeIFQv1ynMhTiRPwrJOZHpggGKjgui3SwzOLwyaPq38t+h7TaH1ezQyhM+Pec6pTazQWWcJE
MCmHq/w4jLeI2TGDY0YTh04hHSbKI4rqOcLQZtNiZ34cq3Wl9U55d7Yib7QwAqIidR+tvbbRi0xE
8Y4u3KkuvTNd+9nWrd95v5BEi6MUxtHBIVZ9tfRElgNhKxmT+ol12jQh8BMT4PhC2gQZ0NTSVNK+
sa9897oA08eAAFeIqviQOYNFFZUFHdgcWAYLL/Y7z2T3C3hGhQp32WwO3HaSczUFBdPcatqShmAt
un5aK+elZtZM04roZy8y/GUUTQHhb3F+SEPjLBDgzG0WGNnRFtgMeSNuDHQXbYfxbX4Zgv46luW9
ddQKOKVzr4NCh6dTHN6FkoBDgiYHpOAQUPahywUqvHUXkSuJA3ZRZvosdE5Vcx/WiOMGl7vTGell
aR5fZWz4cjp3Bd2myroPjODOnUggHvJjkz97slEzsujRc/ZKhs2BrsoLVcgEKUj3HPjt5aw5LlVT
vZxafy9mNqLZ2gWkqoVNjBhPZC99O7NY2eFGdfUbrkxIK0FOpN+If7n1kPMHtfs2VMGdnIojHwJA
eVcTXwglJ1KGgpQFkph4jZOZFirPUUNZJYqbXtgnNcmnVUMnJ69vkiy5Y055iBkLTQEj16S61FCv
zqv2pjeZ62i0qGVEnaIXRVLdTg2sD0uS7DM7IP/HZJ97NKzADe4zjEsLGXt3fOOniB7kEMsTuzU3
OU4Xrg1Y4wSUXir3U66+whY6ixSTfBIjojZ60rSUauTMQR2urczztkyDrx1ZIF0eYe4ldfqchEW3
kC6ABx8spmCKZJGE2JUjS5TigZ+MMt5K09w1ScwQHTF8bSboc/RKYFSMJGBkOk2nnY4xKRsxIZo8
qAt3JOQoadZNRic07AnTYOHC0kzAJhU+jcv20iaZozUVd8ut0q2oW6AIWUPrc9KMv/SNaOnu2mNM
cITpM2aoD7lhMtbx7XvhBSQU9Ol1NigQ8uEI1TcWfGsJrohxxsIeh91gwn40U0JRsBZTH88mxb/r
i620sjvtIa/2C5KHe4IuvX5tdWaxDWUMytO2OuDSBDwxYbN3aYkW36bGXpdT8qisepsUxd4oqis3
oRIbWUiQzQTPUUunsoWiAuy/4OQekYVOVbEa/LTZeA7ltkzFlzwGOkISCCBWy15HTWNiXjfvOXtC
apjPLJdERhnALI1ikmanJn7XNTD4crqSKcT8ug2MLeZieMU2F1izFGZEz6l1MlWPZZem+9Gh7ubZ
Olje1N2XVGw7IcKTOCUMdGgJvqtDd5FI+OAzXZOImZ6oAPYZ/WUd2Pd4BnYCDDpRLqwc5Cqr40Pp
5+WhgQm1yKKADmYIo5iAzAlpzwK165nh+cTJlvWzrSlpsTdAZ8dbTbot8zLaR/h0S0yzQgLbl3F7
Nav0PlPJDhH6GcdkONLNMlVH9U7w0MQwqKJycCDDafTu0tx1Or8LZqakTq3XecmDak2KHN7pzAU+
hhpiVwTDgy+gJZXepd1HO2K27kaNHCAjvFVB3/EPQnTkMXVAX4ZxPsyDPhCd8t50ONxFQveHfCA7
Vk9OR3UTzeVhdgCB4lzIV00z7JzO617qPl4jLtDrobH9Y0DYc9Uw7B2z+YXv+hKO4hEx2HmTJibv
MnJv2zHQYlTDl7AsrpwpOW07T68MlswVAgHyG7Un1NJqHa5NYKd7Y7ZWcShOMCGcpqZJhmqz7Up9
WnW0492GyGAfQnftpUTQjgReti1Bqu50lomhphFo0bdnP8/TnvwjFlfyoDrnOhTtvgXyY/npvOmz
PnHXPqFieB58Fvrs1skVLhNEorPnfMWbjG58OM2Qxvr2dGuYINSbQG0dKPut014XeUM5z5IL9XrV
d5j3XENtRtqS2z6TCaobYTKwLzxsf+Tcyd2I86IHwtNzTizDxygoCbiFUbEt6LxtJCoW1LeDjxKr
z9atDmCrxNLSJ+ZEioOZoJmzU0BBCJud9xq/0UMoEzQw1hjMu0qKHVqgBWsI8Q+Z1tbC0mZ8kXVu
TtycbFpml51p7BM3il+9wnceTY8spWN1QWZQXcfpJQcp8usr3XB47ZIBqUo1keJWIjG+ZZ7HKW4o
OFBG2nLecw4YrBmpVSBsyduvo98fjxHJ6ByP5daJdMH5j3Vt6Y3XtMaFhpj+JscY2yqTpJ0BERGt
UjaejGomVmFWxnnAJKgi9SfviK/QBdR7x4E3r6kWZVP5j6kdDmS4HsNhSmuUdELMEINyF2ymIGze
PNb6U2lmlbfAAhzf+W1DUjAglX2o8voRop6/GouZfGSzIK8Iwecx8JMwtmUwWtXORrhykylJiFtk
ODvSS5I3W89qWqZBmxPNajBr26VmmbKgITRnpC31V5UnxkUZE6JuB/Fe64mZC1j87eQ2U8ty1/pv
ce/qS8qJnmA8mbjnwpgRR3Fc8fY6T1mtfGpiZmnkcVpkdimsDfcjssQX8huImEnL97mKgpu5mtXa
7vJWLRqNFMVxTgoCV8OUoXSjUnOruw7wVROS6OvIRJ7hdtRbRrQhBys5bLOuO/YUjGg3ekbBQyt9
40aJLIhwq+XjEuNxMC0EWWP7uO7tZItxgBDYKEzeUQ0Oz5mvnZPWK4cNvHsqZbcxzua+NMjh6tkK
41GRJGTJjYiYnEWc7bd6QFNfsKI3HLqOLt6Z+A/6zUF+mQNtx4rtdYeoF3ozjQRqtCOioMGq9W4M
43jBeyMfGlGOL6C7HzrNcy/Hg+AIta1aEtsWPZ3qL6aTsa5CsE9yDkl9Sp61GUfkOLQ+Ia1DQYPE
7bNXN5HZwZXuSAyvQ9FoYl1YZZABcf9m8aVPysiSfkO9H7qB5BjXzwklcy742vo28yt/21qq2QQi
JJTD984bhyOcROw6lrY+V1WPhDFH377rxKAOEn7JZu66+YvhGsWKiRKBIoOlcfZkxVUziPgpwy57
4gsKe/5tX4PgKc+afiABOMqC5C5i+di1UwptTPkNBu/JT8B5T13AkSvwAC6TewQXDnmBb9MoS7w2
XUqb+GsZpPZ7mXrZEyeH8K0X9bRBhBmfytptFgzCpod8ssVtPAbY/nMvuHDVGK6T0EzXtaM6wolz
WNB2i0Q11FZDXSPyfVyV6YUZ5Kza2us2wLCyB1zF1WVum+VFIFC1pW5mXrgyGK9ySCanSTDPz7nF
TucnvXeVWOG0tXNrOrhD1F9Ecpqf2R9cKuOwIopQuv16THKF/94r0rMasj+x5bOs3vqupoSkZj2t
o6a6xBPoLsljtO8ai1IOMUYNvLqdbs2gY5fhgNehs6yEsRxmoyZBzbU3M8EYS2l2w4FDSnoSBbV/
wTmjXtkFqrQS6+IynE37tq7Ir05iSYi76XVrX0cECU1hvxqQqYGDMq36xRgm4gUQiK47wIUrEfCn
4ThhWR4I9wVKXD5MYTwfSks6a8sz4kNgq4t6LG/8Jki3UTxoahyKClAP1qLtS/dmDhjF2FgCVgjN
PQ7ECH7RDM7qMZnnnvSuKD20EhFMrU13b8WQvbKhgjnXh9m6s2GoNGFQo+6ZO/oG/mTdxoYZNYsI
VBDF2uQFl4ZpkDFYyeLUaUX+mKt66DdVJoMzgkDNDcFPjGBLhTFZplMCWavh/Ff0KuHtDgjZxowr
DmXeduZm1K1BrJss6J1ChCTt3cuzBllPW6nbspX5XRpDtYXLFxEP6E2VJg79eAR0eCFtos/1uufg
x8Hd5SAatqFPOsjRiA4lAosf2dhBkXgXBdUJeYN8RdJErY5Av4gDc9gCbGi7nPrH11OzDmJZ7Gu7
qV+tubYYvRHHR2dTMpax2RQM0p4GOz+vck9dl5BTH0Kl+ssqb1miYg6xZ60svE3PlCstGGEecneO
b/JhrraMQrpHmwTUVzK4/C00venEQkn1Redl/Dratf2lRxZ8U4epsfdTX5loNGY0kKERVRT3tGXr
TVOk+j6IynRAPciKTKuj5Qkn5u6sd3vOlGkzphnJIJHxHBZCvnRZUnyJLbqYKBCKdjdEZFEtJizx
nPXGKN0leRHdFqUxb5QOuvSyMjXmFTdAUbNqg4blbpjAQx1lSfGJG5UsUaZADECzB/wOZ2DnJrT1
uB0NgIRJZoe3DB8oAhqn70+rPrU3I0wib5Hk0IHYZdts1w4iuvdRX6xV4Vibmb44ye99Q1JsXdcD
KUcVvBnpJg3+717GNlnYoBXHOWx3ui8IXpmqcUtoovscq9x+co2h33K1q707Z55NejtRd8cNonwT
Vt+d6MqKL8Y6c+8NCpQLzN4CPTx/n/iBNDzpZMYib9W1c9c1tI03UTOnt3VhkaKYpKDryznzl0Vm
eBCjrWXjC+JEKss9qRowbIup9tobPFADYXW+mcHLm6aLluyfsxQ4+atwEpt21SxvUl3LcFVoYZ/3
dTVeiqm0IacFHYr9MmfMXhQt/obIqKKFY+fJLewm48Q0i/7OnpRxMmlWpEVIF5XUwv5NDITssudG
NI2nDAz5yj81DHtJviepl9Ul6tJ6ZwgT0qOcOU5Ydbdt+p3Qrs4poI2cznuMG8Svg4OrzaKiuZK2
p01r2Ye470zuKIE/C54J0hgb7a5MZJgLVrA30RPyk0jLOXM83d52dVPfSWHSMWK4ibFC0YWDmQ8n
mbFruA5xgpIAgTT8YgzigN5aMgAMHOW8bW00upFLfVW1wMa6OU9WAz3hOw518WHwB8J/GvCQdqXq
mzEyyD0uGhtzgesQ+eRzKndqZ1oO+A8ObUTEC17U43kuIefV6kqeCoeWZFI3wY2QsaDmN9L+tpaO
/9BKw9/2/KZ7j4jLncKLWxZT76wcOr4vMXNa40yOXlCeeUkZzMSuZY9FO1XrJGraVVIweSKIJo2O
Bcb/cncmW3Ii2bp+ImoBBgZM7sB7D4++UUgxYUkREgYYndHz9OdDWWedlKpO5qo7u3eSg0wp3R3H
jb3/NqT6mTPE35u0dxGBt8lEjmoj71gxHDqDcbKJHdz6ku+XOp4Oxcipc+eRrXAXwrdT3oS6bC3W
rMwXCseyd+AqChZlqdQlrdvuk5tZ4UOvceLrti7fl6wufxRuWx8YRfqXsVjLiHTkfRnafg10Qsr5
RGtTdZpEEZybxAGAxRhi3ZRuou9a3fe3sVdZ59bP+q1OPXVX+Y24bnq60409uBuaqOo7UCburC5y
v6Zh5pZHTDUMea7nd/s8QboALNbm1O8k7T4pc7EN58rbsx8Wh8Tq1TnlVLrkzDwv3B8fiIwZDECX
qB6Oukeri7rnpR0AXybKDx8Kjhq1cxbBraBpFngII9gGG8AS6SkD81CZYXX1lR+QB81xLOdigipx
ZhQtFr+dtukje4MzsrjWJWB9HPQPZi3+Q2uhnztV23uvjNwr2MB23hB0oPcBfYQvKu+DA4edOeLy
azASkhK/87sk+eaPoav3bsrjgeCgfS9BjaqmM+98r4KVrO6+B6NLO2OH4U9G03Lb4Tk/0APq7oJZ
9jflaLM8eUGLOt3WPrMaTbBMM+Y+jnPrPrOXZyIWnkmonh6LoC72viW7acNbJbARuVVzSCp/edG2
IyVLxTj2mxQvBLP16IVm4w6hdV4WiFCrdeKdU4X1o+Hht60MbV46TMq3Ig3bNw6ZEaHfvNzYWSwu
ir3mOi295SVxRb3pAlm/5cq4n3GSy+0I9fdNZ5XzXMbtRxGRedRVKj7UQCrXrgd1trEboYct38Sy
7YdiuDheTD9vNomvM83ViwinK9fwXnVe9ZgihrYhYbOe7mWJJR35OwggXaxpTn2nyYrrmA1rkZOm
Z4M6dDIk60thBzVh2WXZ7XmM1e9WKYcXTiHADlbUI6sV05W7XGaHimNbJERyluIj17PGLo0IDFIk
F6bY4pdIT4Jn0UEuaUYNaaWrTxZWju8yAEh0Kwi6KdbzgfV2vDHLMuyzOUbwVrTl1WTciw4yw20i
X4VngpMlBnGYcydG39fUTL6pFx8bYVl0gvp2cdu3sA4u6mKdNvI9kfbXPFTqU1SBexm0iH5hUy5S
AOOxckGt5xGzUqteq7wnVTRMZm9bWROUk+TLBvKewYMWhq6wFoRZN+GnJALWTPJl7fnKyMXtz8Im
PDYfy5tROztgf+txaI24DDl4HOvvuFHxur/3zh026fm1zKBRJgavTUB/9CGAK93lTcml7s0xMKN8
mtzkXFOxhPNALGyiqFsxGrtB8ZLE5qXRS3imiMI+M2RczWJ6s4Zufe+6sx6SLLzTWX07ZuUezJbS
bvstLjH24Qcgjvo8OdFjNpUP2WhulmwpuBRCn8Iofkh6E3xyaDrdKorrt0mIb9Yy8pwxedJKPU72
K2MnqTqWB9zTPY6yqTeDb9kHY03PLBus9bo6ypGJWgeyeF+Am6+WbCYR1JVmGDc4tr1v6TSGhOlT
70vhQ1odW88vNMUaQ1kfwMLmq8kSZkfzbv06cvQdF4VdY0lD8RqlCIdQ08VbqLcVaqrHx46fdEG5
tQ/5SdwbYHab00VNk/pzO4fRCBQfZ9cTSTaAG1jnusqH/Q3D4g1um51at4jMBe46IAqI98m7tdkt
j52e61PE3kYhsnB/0JbOh7Ar2hSqxeqPI2W/O4T5+gFdhoc1QAL2mmguj46Ml9uBs/A4BcUVD6zh
lSr1BaF1G++WvAPKZzM/u5OKP9mNdA5yjCAMO89jachtYJeN2/MTI0+etlj8OIfCGtr6IcG3OJ4I
bCFrsDE5F6mCUxsL55iF2bKfRBRhiVhp2S252h3wst2ZlzAUy7Yblnxtqpyv2Ra9fY17aVuyKmty
1MYeW7bxP/JKgY/NTdK92dgkH3UsJqgihybtpZgvQMEl4Wx+RRr3oqnTBvQub2zLWlvA/faaR/X4
oq3W0PRa9V+lRUDCjkWUfd13uvajqbvpasqkekUu1F6mOajgeefUP0dwzMfS9oj7aZFgUEGZEjdY
axuVe4kWBhfESOUnWWWamiCbqQOAZR6dJ7C34aUvB+LT6LmWYt96UXk9T45V7ROKweOrJhFWQ3Gk
R10k9D0RJhkc7JMOh+yKFhwPqSN95CzB1tma8x5WaXIeoQwb4IRyOTKTxhcUOZYEfUyKq9hOySCf
SSy5i3MfszsVAuk+z73wk6+CudzARVb8YkpVfdKLzA9DxUE8NE354EyOQ3R4R4Gfu0TODQMj+Z9Y
mBQ+ncrlUlQ2A5qyZxMdCj3KPehthSjIQzugI9fsZBcGV3YdPCMjB6DyVZLhC4jjS+o36SG2HHgo
tlvitzwesMQ0yTgPfrgmT+8X7Y9Qu6YWd6LnB7jFb9xzP0p9CUoHsXfSNXdZzQkI6TZQO62tncxT
qhVHzeeDT4T15+Olozc8DHEJgaySxtqHwTg/l35fvWAcwFCJmGKDy7o7LNKPb236y06xelBu9SbK
9NVvKAiqQhViWLOHp8KhUpDSLOczrRruvXbzbsfsNby1ynLRhmbWdV22GElzu5KooyN9v3QqfSIr
qH4YwuWbm4La7YH7asCn3Kce3HZmLajsXgtzLFniNGbUfCzLXN43Hp6BIC2aYEtQcfQ+pr6mO7ca
oL09B5KBM8xqbOsH+vWWgOpMEcU/zQeOA/pujWfjXCowZmv01bCijryJ2kqhPMAHW/cFq0ttnG+1
FeNMGHz/2oYzuKoG8hXnogkJUMe4mwTlNxXXTzq2K7q52BfX3uT50Kz3Uu9UfH4CcTi+QrX1DCYF
40Q/aDpanjNXIQAO0++ibtqLFWi9ZwOfb8Iize5AjcNnGHP7UYV9/zDD6tykOgf+jJcObgNmbKPs
PHoSVtB4mz7Ioq8s+KxPDdsvmfGFfJjcEsxpWYzZIspnsQzCGfn0mId7UkH979z+CD3qzvvUJmVC
u6dQQE1WdGAfPUVZupx6MpZITq9kQPLpog4CiXqNXs2JN1RoM8R1hrrScC7UbRl18Q6gXD7Yw8ph
stgtx4AQOXqqsBhsdOPjUnJ6F/BPO4l/BsRy7rEcVPd9pnry1XR1k41KjNshgtu3CQ05s+PDMIxo
5lPdtD8KO1WvveXP6YYriJ03GnErVbrAnjQ5r6BxQGdN5V0nrJQ03teEM42ogugVrreQncF1KnR3
l41UeNYmr8mYxPEaNzTYmTQccNzl5fWwVPFZRxpGkmoPpBFB99j7S3krELjvmq5D6VeUDiUNLY9P
gY7P27kMcuOCcBdP1YNQ5IOnFHM9VnU+31g1lQljHTafghFhPzN/XHf3Mh6nTY9IgaRZe1sjadpX
feBhh5BDBKS2Np4ynsSXcgFl6Wd7wu0lgvSisWFfCM2dd71IMxQM68qcUFAdC2+6WtOBXsEWUcYk
GUxclV/KSJk7h6bWI5tt/rIsoruj85nuuNlGuMuWd0yoe/8ctyp8laklP7zCrPMEhdgI0zBYYjXD
MuboF1NXL2NL8CB7xF04t82VXQzBLRVQFte48W5cr5sOfdo3l7mtrCOUPAlreqjuwfz5rI6YHHrb
oPnP4MrxJ4Iwp2Oe27XaMYVZx7by2q9ZObgL/H0Uf6hEBSeH5nqUu7KPUdXn2ZM9JFCW6A/HG1iM
8RR1TtFza5vxGnsJnreKA8Ns0igVH1Rd9Dsgfqw2hQfe4iUBygewmtpdeXMrn/2rfmC47KhzqSFD
634jobme6e7e1hjm9oNl4m95QVEpT/F0+qjQ6tz3rO/hmviqs41fZ82+nO0N8sfvXcHsoZb5ebAJ
MTfI8HkdccnB1/axwtm/yWXVvLVoVo4xMk+AT89Vj3mLG52lee9AF99MJY1XO1NU/oeP58oD3Mjo
gBVOdjsg9trLUDR70Zhzo4MFZoOhB4bc8yZyhRMPtp6KlnHLz8Rq/05X/aurABlsAMpOS1vkERMZ
ur8nvHWFPaUcR+mpX/NUR8uU1TnNXA6YDirsgCDF7D30BfuKXe06DHtFJoNBhfc32v5f5fO8D4Jy
hGMLYnfh9ILf04rS1Emmyh4Jp1KTWHtfun0q2uz/Qqb9v2qw/yzB/j//r+WyuKvH5y/U2r3Ji+9l
+i967fWv/aHXluirQ1LfQxKqbM6ltWHjj1AW3/3HmuftBBEBVpAia43APwtkPfcf1MWReSn8kFID
b/3f/bdeG/03AS/knvq+t6bl/ydy7V/jFfi/CyImvVXLTIxW5PxuaBpiTgjtI3lwa9MeRg9OQ5GS
v53H0T+Ojer/pobo19vxj9dbEyUlaVFeSIPCr8JpV1JNHRU+Wsi8QVZodSSmhlbC4fenb+H+Dyn2
n5NdfksN+OcLkXlPZDXWX6KXf3shaqAqi8qTvbbZX0+QHK0+Nl4a3HZJGjg3WWWh25AB5sONk8vY
udJ5hL4PPgVJ6F+/mfW1/niL5w+6gIkgc2TI9+6sGaJc6tWD8SebDdhcCFYlY8bbJT+REZ88yyws
L8W8FPnfvNZ6AX97rZAvEol/QNSy+1O5/qfXmkzQN/A60b6fJoJYysa+R4CMbHuIileHIeRSqiW9
t9yhff/rT/mbb/znxyQEbA14BvOU4e/+7cxWOX2AlGnVAUmKOvDUQ+dIcwNjiAjUGfAVbgCmp6uB
LKA7xXVGGxCzpU4+/bl2LeNLVlfFy9+8LfffXBHOzSAgK8whsne9Jf90RZy6zAaLMDE0kE19CHMe
lKWYEV3OboH4ZrK3k5gibM9JioOln47dYpW0JzXEZXoM+3/zBf3LL44ijdAmOc8mcYl74Tdjc1n4
CVwwX1C1zGgAs7yRYCyZWaLtWIwjiTgJj6q/vgb/8qtbX5PfOvYOfvDA379egq4oZukuFq85Nd21
1glhPGhid3/9Kv9y6/E4ZdbkqOORFXAP/voqRVS1oUXNzz5QtRG3WOs69VDbeV9ujLKK98kq8ug8
EMlZn6qctvu/edTRkfTbV82hEtG5ze3HYzcgzerXd5BZCUsFgZ4H2EQpIkZfB6oVNTwmAZO3/dfB
pWZootH0rXGG9MXLbdi7aEadtYnbuvpaouj6rpMYyBuzrV/uazvFBagw3ES7OG2RR8SSVpZNkRKs
ele6Ut+NGTEWe3KM5memZ7t5mcNOPrjjDAFcYBz4Adw7dXcWJMBqb2SyesmIhEfXSMWp3ezDsp/9
F3uY18SjoNNmOVl4eA2h9YjRdkEztHiu4EJq5jURXad1UHSAzXlvbaQPFrFxEYXfZ3maconx3uwb
mGG1LV1bjMfKbVW8CnyboDhBKkl513i6/iQg06+DeeL7AeItmuhbUUngZiCeUkT51tRWUN53qozM
rrLzEUFp61DzXOMcH7JNDev0g3RUb34azOB3p8VudXuvGmf5Ucy1S1SzX6j3hlZHixxT34NTDnXI
2D+Ca20GUdDDza/Sc9D0du7b6JHGRR6GWt5St4Pd8RfMfwcOkng5mLHuvuS0xXacGoXquXB29mVc
LKigymPTwVgbiITmt4F4fKYxK7zIFC3VZqwZ+Fn0OAw3RSPS6GKngugKN4mwCmkrms0hW1yEvYtl
IyFplWgKkIPBs06171qHonD7GfX2yMRetDQK1aDiTGpE2/XoQmqNJE3ItWEUQJzVtUOXKkTDAh4j
EInPc9VC58SVHH6YKlL2I3EDSrIM+NUUIGDR6w6dG/HFFTEifn8B3L9Xvl3Ze6FN4T+CqGdqB0+l
7G8LQk9SxKFsyqe5TmPn4gd4Zm4qEkOJIOfrmXBmcmeMrz1XbzomfqeHo22PrNSbseJssNAmNlF5
oQZTtA6+Xw6hdj9T4VLvddutnZhV0Y3bZoq56zqPPKtNmGHjPRDOBWva5178HgxWml/lGu/xbhks
5e9snvZIlq2IEPSpHUj7DEIXKgimCak4EVdZtq/aulPHBXUWSRGtdui+ghSKtpnjF+3WeFn67AS4
Yop5xmLfE2aHJM8XSUAfdiQPugjRWMfNFDq7EBIg34OL2CiyoylHh9Lp5rbCQEPOcan6M0epxWdB
wk6jR6Mxm4hw0V8ZfeV8pPnRZIdl0tq+M46qbLrPMvfSyiXkF2p38/eMf3zNY+GMG0YEx/3M7Sq7
61mVpXPpSmupwCpQYmwW5Gn6yIHRDm+pKCEEw4E2FErlkrHd+tkU+6fFqWR5HIDavkQBync2tnai
bGNaVLaHZpC4g7wafUOSVJO9X8TIrkf+xTit59h4PebZEB+TRJDgbxdkKW+oKpjck8m1xKCssbcQ
nqfQGvbEsGGdgQ3elA3QDInF2YBnofctZ69jruy2zHMXsEFXYisHCjiwQiDq29gEw1Ubndrh5yVJ
01sNBNuAOqUkEGsVzmhv5RLTNTM3zoeOPfc8pqvTPsuRMFYL2SYqywUpGkvYLEcfZ/APqxpwR0gz
z+Ntk0C1of82yXhL5DVJ/WMmhmtNcKz57CdBY5+WBkoOSDHxcYIsmMAo3ZvTIsy2fGmDZtFv8qcS
xvtrW8jwLi0pbAfadIZgk1eV2xPmEWUd1VFe+il0FjQusRuuBxliheoJLCAzXI441pd5Ccne6WjX
m6+DTFN1EY0jCXzaN/61u4ja2ySdhQKwHB1ChmpAzxo9Ul3rQzstfDchjaH99YApazpaMkjRsaAY
jPZtqfVrOWiXwqzZDPhEE9B7PQvrO8fy2rceJxZVcMoVHxGoKUQlgfftwUlpgdkktqC2zoHTpdrS
E+WeY9jpLmkpyvhkpsVYp8VDHXRegkJVV7UKDGJA1+W42QSL8nJocp88kDQtDdKY3rVgT2UNOxZ5
lVDXora674ntlPUjwMYI95DkwYOR5Fvg1xNpfy3bRt7U4YhuWHusrbRyqOQprDVUcuETu08uY5n9
sPxadxSb4aFCbuSHl5TMlPDGTr1gsQ6uhLcnT2bQqJcmxCg0VKbTcIGnpPC16Gq/xYYzi/cCLIR+
Jt2H8ybl9CNYWMcSY0VYI6Qba0wUc9S66QaNGh8xh609k/6xNjmVlXtdMW9EPLoqClZRlLXE8AYA
RJc5RjnxSjCzqa4br7D0LZoDlR8THVlmB9UwLCFuNYK+3DtNqvKy82rOSeDP1MF05HVixIKvTJcN
uCORTLi7roB1a7dU2+OY3EbICsOd33S985knBbL0n9WnF2oUa3RDQB0g/WZMVf+ZUGw/x/s24I1L
68kNgXCc4lxIz2R7dPfd/D4HbVDeOTLBxNZheaGjMGjW/knTl3ZxNTl12t/VeOoI5uK2fTU1z71t
M4qyOKdBSiekNWXjkzFLMr90im6JG2wcsXVfuml7j2seGg+Pv0ivqsLyb8BoNH3OKU1Z4JLEZD1F
lpX8KPqlaK6pXaNNw51MlxyWgQCTqxylaPseu2ODIlpPqv1sahiZ7YRSYryXjdfexwEs+ZfeSePX
FEVgRrYEYs1dbJU9KgwY6nwnFD/5V5Rfvv9Wk36bHsLFWRgNU/nY0XOALKynAOZg5w4UapSX4R00
QOhiDKoTji+iDxC3NJ2b3Tlm1p9VHYMN+k7LmRLHMcWrfpOAUaI27t2NLcMYtw+iNyxGAwwWxow6
evfSbHiZ8qGU+9aKwnt++e63wM7UpVlW95Ke5Pzh1sPyENVZLjdWLMxT1qhsYSdcmtsslkF9SaZs
0t89EjQfKYfAq9P1Oqmvxz6VWJ6wlxr4DWV9o0+Xma/PA80Uwid3voxlJ/O9RIlmnlpf2TeZDKd5
21leW10c4yJ9TU1XWDvlahnttMghgDFgFA+pPSBMHvwM28+g2k805MUSwVKIJzQQOdUMDWH46KJC
2zRnn1zHVSkV+JhBi8iesNtxFmytxih/60excug3sOtsZwW5Fe4Gjrpxx8QCVOhSRg8nHsapPuWZ
h8A7AYkYUPoXfsRZL9QnnZd8u3pKx2erF2bCbKLyH+hrHXKw5qL6GOEmPme9jJqtzyMPRqRTjuT3
kvCGEjuzUdQE5mtVzSgu6s51Pi8VhMU2UIv6xqpWdzfJwnQ2bOpiDMxD5FddfRzKGOW6bPASv3I/
tOFH7hm//mLbZMSdmR3p9N6bGMu3gz48cbNd0XqZf0arFuHrwhLvz6dU+6r6ymhU3UJAQznjPlAt
Q7oW0dOgcqkuos9DrOP+HBGLifM5JpczHOI1IEu7Pq1gmjk74hlZJvZ3362xQCUFSr1N1mmbaqZg
ya9VP4xvFtFw/SEdEcUQkT4WtxHj6jcrdU1/aApBrZmap8LeGYg3Sm7jSewiQsPCrZg9fBc+82u1
l0AYah84WqJXm7v+LkOCgXY0LnpOVQn9zB8v6mBTW6uUirUr/g53g60qn9roGkKKaHIUU3aP5ynA
x2yTOHeaETXmx9Qjo4lO5kJ8HuAzg91iPPGG9cv6wsPGW71vsaaIXbGGbPM6Hd4CL0M2b/sRloSw
TSl7c+bW12QgTTxNBHlpxEHrwHSHQCKx35VETvboN8X0AVtWICKsssw/RCGxWWXn6Qx7Mgr+TSXm
gWjEWPNUxhjnOHv8212yq0mrere5T1qcofzKj2nTtWLjRgTDELC4BIQF8jQD+q2iay8OcLWi3RIj
2RULevSMjsEaU1cbPATpktenmVSOdDMGTvcalXWKNQy6msVPpIbgk4K7iZzGYdknfeV87ypiYbAo
2lD51ZShlnVpVZohGbvFvuosy/sC2ie8U8zv+FZ1Kvjhu3hdNg4OyHSbIXC4h5K33X2Yp9wfi1fL
6x4v3HRYoC7VeS6H+QdeJI6aVqRkcJF1FKVHqAn3FSZlIn+ms0g5QifY6l3q5C1mvyAvnCs/EojD
5OiM8ibtlA7ORRciyOhyr3VXQLkVErWuyIc98W7g9FO3DPhKRjVz1tlNh3TO9Yu1/Ap9xeAHlgIC
8ZAFBY6VHtxmxPyero6lNcZQvYKCKAp3CWe2Nxp1Hd+pSQdvF1dt8lVkiHaxXLl5cEQrPpBil9ti
W47D8q2csiGi/3UtWp/nDI1r02I33dnLosRx7mzAP2HKnigX/LX6o/BlUr7bOpz0WfrG9k+q8RT1
gZl0Y2gTButD6UMa3XE0SewS/AuyYEmGqLY/oYz/KHbk/1M82wOW+d/x7Jfl2/d/kz6y/qV/po+I
fwCh0awCYAkn9DNI5J9otv+PKAoJCQdkIjKcYJL/QbP9f/j8CzAh8Gqb1nv+03+j2aSP0+sUgRzi
eLHBj/4TOHuFmP4H/VxZF2Ytm5dagW0wvd/AtQ6pYaiEVqciTllO8K0dJ6sZj7g/8n3Zuu4ze29/
/6cr9G+w5l9Rp/VFyaTygPEZ+LHtid+idATQapDRuXySfSGXXTNEWAsW+j9JUnLymLMqcvRNLtyE
qUKrVm4Gpae/yyT7FX37412QjQrA53guat/f38U4jSQh2LRCKCbDSmwIAkTOs7gjjVHFW+Ei8iOX
4K8/uiPXdPjfLnnggqCB+9I94Du/A+005lmz5ZM1Yfnd+NIjhZnDWcyPAyaahe8BFY3setaueFXZ
pBXGf7ZIBDiB088c+CgA3k1Hu8nbYGr3leG6Hk9ptgj5gsImI31T+H29c6RfmpPyM1c/YZMijJPB
EZVSs5Q7URflLVR4n6KyRVVOeqW8B6++bX4qoWLHntwdIhMsNvEqoLIQ176Wns3cWM8EGjkakIvv
rsnOZREJvc1+CrT6hEN7fYqtDwIblQ6ZBy6C4EiV3/M6L9zNgus3aeV5oZH2XPYjWcjSjnHzoiez
6H/bZXUSHd0lv6+j/j4aV9FA5+2CVaWG9zXG2BB3T4CBDaJoslKgB6gDlqX9Q1skIc5D+QRZK58S
T1unmHSlrWtDCw8xL5IFGe6PpcyPAWnn62Z6J5tl9HcK37zTkIsRx58tLfz9iCH7GK3aPQt56cad
8wA63/rB4o87FZEbwrnBLYJNK8Pyyied7Vs3h1eYfiPmQj6iRDr0vQ6l/06cVr2DuR7sxyHxXotV
loih7EJAQ58dRouQsT2eTM77koH4RCVLWdz0fVndoWxt1qLsBvGpNX9f0EO155FeOXSmPfVlO5qb
En3fTxYidDvv3LusH/wfWBgqaBrd5NmFPzzejaIjlCYmzIIvZZYepuiZDmWkH1lwRQLPGNypn9rU
jg68flNXJU9qMzk5+uC4L5pHN11G80Q5pT2ddD4k3/rIamknbgLkuP5PZS6oZrpFSzV0+44fWrid
fop8l2mk9N0v3eDGmiriZP20n/pL0iMgjqOqf1Q50RRrEKzPxBIjPMYn0yV75doRTl03LRTvc9Uv
BypF/VVT5vuIul6KU1DRpneeBvq6DrlpnPdoCvoXvcCWM19aEfoLGgkwZI+Db+P76DUzfpWtku4Y
Y92dN4ZzRtDGTxV4WKjF3yGnm4dvfaMJnduIvtD7Pm+AAcum9w8xaiOzyUYwvf2sqvox/6lWd2VW
vgWcr0geslpb+9iqM+fopWp+7GWM8l9XpVM/D50960s9zTyEC50bNIF9RwQI9i833AYGLgJ3toWO
NAuVLA+oREmRdHrZVlfu6idAQI+1AE8Os2VRcLLsNH5t9wwICORWgXw0T2mSJXRgQSUcqkxiflCd
9kCjCFPuyWUBaj/bHWZkfr4JMRNVgl8YrJxevKUQ1MaFduZ2exD/DhAolN78BU+sbK/HoYpeJpkL
/UR5esRstVpFmjIeP3WrhwR11sS6V/aT3glmFy40LT8uSQUmzb/wq+4y0H7XT14H0QwGxRkVOEj3
1JoUm4vyhlCccNommUt43qCyVj6JMR7Sj05I/qpdzFNwxSNSIAAAZisukU2y3uAGTLVIpMZi188L
cm5Jsv7wHBt3fl+loOpiDPv1tmh0SZh0JFyURXNnsMiqaDlkehwvoi3Vo0+Ak3+wZIgPwwPhVge/
Nij1Adtmsu5Ya7mSKfkCnZn7lznzDWxs5vZPWEyTnkdWtpRnE7k5dm6i/soLv1wRX48pSNoeRHN5
JEdq1FhEE2bX1Kgg3kVmINYr93EC7hc/hlgbIqv/HoFzmx2Lp3MHKuMPR8sj4GI3cwy924OHObhS
Y/SGMHH+ShJfGj7Xri/RnwYDS2cd58eaPfKh0Z1pMQsKYsLQb0afmUwINo2BnZztZHeonee+jS8y
AD86YR8sFyQnEGsId4LiPRA6eqicAKOVtCM1UVfDaKtkMH3F51J3m7nV5GvnKS73AWqLpIjQevad
xb238CBVG+XhfsjDolDbSgAskEs0E13SpKncEUPWnljQSV73kKnJKx//rTmaJJv6B40suLpx6nxc
bkwcV4jwa0zo8DApunJXtuldMI+lPlpNgH4aFV6a48EUSMTnLvNWWW3dUxmRlfN9ThzTnYW3utlU
GIT0GU4l4mlBKcBIYQg30k6NtEJRRu6K6oi0COKh86dmBN6f4zuV2eaa3ERDwOycxsu+gpc+Gt7I
G4dpchc1FgbltFnUCX248jYGk5hXLeeGEO0FDIOHGhFUXfm5DnMSzldHMuoqgyXAH9LqOUsE0S9k
yGTnaOz921SV1l06uIM5ddppuC+CdjFHwrfCx66vaTmZOO+1sK9d1zG3hW3q4TXKXGyjLuSTOhBG
3r/kuB3vQcF7yoCTTt73+AIwfys8ncfRw56xayRWy6M1zuQtudY8a1biHv4u9ef+locs01CeB8R3
2aojSqtpZoiBEfN6dPTyiV7oocZig6JWf/iax8dOIw4sj0QVVNa29MIkPRuEHeZih2WrrghpmPmP
JOOOYe7ucltb4W3jzNMjSFNqLmFocnUYh050By/39EKPclcdKzzTimgsx5gbxP8LVr7ShPGFBl/q
qVvEugwLnld99JM9XIeZNU+n3ozRsFucxr/hMT5G+6btg691jodkN7dLa3GTO4t9O3Rp/L0PEWdd
+rSawl3bOBhZpent5pBnUTJyXDjj92wekuwaXbFGlItno9+5PVPtZlYOzCNMmV55Rp1sczl+L4cG
zKnth/cu8O9U7ViXqg/NHqtG+AYsi/fSee08sY98lJ7octGRub3etRH7P7AzrdROdzVC152QPzvZ
pmmgGSQgor1lP+U5aVtrnKVWdXa96Db8GvIT3ozstj9cFcVX+ajKcz1W3glAqbvCdoVKrxlrorY7
51aUeYd5oqAXYGiIzo90/iVBfIAzA7DzUjexG2wDTPDXdDc4H50qGmLR0B5gtOXxTcbNwUW3+QZ+
bb9kfv04mtCFr82hK0kfpnTIGR6XqL1lSiXMrdbXsRBvFJ5l/8XemSxHjmTd+VXaei2kHDOw0CYC
iIkRJINkMpncwMhkEfPkgGN6+v8Dq0tdJVNL1guZadGLLmurSjJjcLj7vfec74RFuT5xWsOANu87
8pyh82VzXG8z9Fywdfp4zwTg1HaDOKg4doPZQZtboEM8JKJPb9xez0LN0TCm+fBT4fAUt4VX3nE3
qgMw9XJnCe9B9jnXgo5tzlnjOg3/0tIUgBqRn2y92udJDNh0bu3AK6oDtrYD44gbS0HSUNb44plW
hN117FGQg1Wx4IaD7YSoiDnVvzBDUjsGJ8OB7eFT+XW+pzv02sV+gDI/OgjXR5kPtcbBzTcRF36X
R8SY6VNy4s9Ep7mTza/YyF/qGKoJ2UvGPp+TG89mJpV0u84vr9yakdhr4hpBZGf0YR9i/JrpxrE4
thI9OzEYJOupZzBPkg8+2xkCFC8CenvqnCIMOxDXsvtGB2qV9LV24RuMMDzq2UOy4FFj4gsmfKON
oLUyA0txKm+nJLECDbcOUUuLH2akFixLVl19ZnQJVtGkubGIiPlV1tI/LFVjfBpLm70xAfcuhd2/
ZW2FJLXR9RsiwdXO96v8hGMbE4BWBwMj1B9T5jJNIG930obhbYCR+p2J72NMFtoD7o/txIh3ryw/
iPV1I9brS9Jr8ByXjQ3txZzMTVavdnI//m3MIEyQVNe25pAGqlmafZ+Ntwarp8tccSv68T0qW5aH
DoMQ7zjAhLfaG++khYaimY4RYlC6RX5+8cWHx5ikI091U2rJodExFkoSGRvf9U/IyUFoW+Wt4wxi
03n6Dy4yePGLkcVXlZPz0mN6yZAYhyvUxW6iZu9UMU7mCqNzn8GjUKzyub8xayfZ0p02N2ZRmg8W
IaI3hmdd58V9YMSv9uViOLf4TDwsa4xNRmd2d57X3rBE1ROhpmc0MYjao+qcpBoSs+xSmVYZ+nnD
BFOA62dCMB87cBFHoEhmaA7xQ4EAWQElDuQy7oSvlxzHeUvDp4jHk+XjlrOsB82Y9yRxVIcOauSN
MOkbziitX7xxiJ9iUzpcI/3iZa5c4zZxpwLP8Oxat0miAOE1MmEu5ehXAF95qEWTvkVAu6DJASXp
YUDZa8tsftAmTJ/LlKsVAwzvjO8iCjSffNhoGZ8LYHJh4zfNCUHGqYbTges4UtcG599pTBZIeZp3
EIgwfsIXQZMraQs0bu2G1eD2OyazJ6slaHkxC/48rb0bfF1yZ1v9vYQ49lnPSfm2NOJxbkfrSZmc
dXhCnE3E1h9kifMkXfj5QzZGbGHFKs92iyAS/YTNJSURMI+e0Z7etCJNd3OZuTadzRHytMNkkNZc
7/yMDSe6LOzeN6ZXUo41cFPQS6SXUsl0R6t/P/LFbMWIwaNOTBjdjgrQD7co2TXJicwUHa2zfofk
iX2+xmqIAy3ap37OGE1ZKfMz3UTYPC/VSZ8ZrfNcaMOb68f9NYuxZjgpcTkcltHGMrX4xpqJXu6n
DB6RlgY2oTtPEU9zTi1T2e+uO119IJFvCBeWhHJTxV52OyaIx7cpt+AhUK066o441To8yE5CLp18
IbaMSOwfLl/yZXC1bFu7fXVJkH2V28r1YLOYMeFtMwan1nNgXsLteaqy4gymzNwiNKi2Us8JrSPR
lti2KH+QyqlODtkhqJU9pnM0MjYDvYQ70xycQylmeB1rFFOpRRWJnEwm26n/7BR3B4PpWoiXC79+
0o/Y1BiI5G3aXYgY/QX8KtoMtTi6PTkAwtwvTbabCsrETTNIP4z8pTmldm2ciorF2k1QJwJRtSVJ
XoVJH3ocUFs9JsigO+A4DV34e6TKntkdNQbtDMMngRjiIQXo6ON2R4xgzXuKNTl3gR5LRwuFJJGs
3HQIs1uNm6ENm7aPmDShZ0ZQBgRriVLuzuFYfIUKERTUvmOjU4MDS6ywrRhBeZ84oaUtTuPthElL
kZO8q/Eu7LI+prf/Sx/12L+3uvZ7P2J3CVMjtWkUZwt/yruMQig0nPTApWIup3MRxV3c0cj2RVoP
7gvzOKOUb7mCjFMdJgLKnP7oF0oSCKunkkCJXeOgkJ72y2LryCgGxwT5s2kVQ4eFXncXp8WJ0V9n
ZioooawtDQqifjI1wk3WsXbG8NPZ1XpRv8ZdE0ELhbpBMjP5PF4hvR3TKz1ox8jedlaMFD6SewJ+
fnHiolRHm/FI2AUgiRoNbmilGmZHaxrpwMMVIHLis24glJcFn2nntt8ZZ4QAUYlAgNMplQbVX5Bx
v8LWrJaZzLBkFiQ23HQtewCcHWH+RBAjQ7xsFXcPUD3CxlovzQKo+BpaNmyVCeDN8cVLaXfliUdR
7uKEyX9qwrcZV66GrhjbYv9wtpCWPXy2AonTaGvwuXrnRi4WIatLK3ieEKzC5ecc6Z3+mqrO5O10
U/PDW7J62Ua9hKXWTZYTRk1L4YQVLbvzqzn/qWtRBsURT1hruXUbylZzGOpPiBUCYeis1xitShFo
9DCXDb0l2hPzSiKDVuXiwqQFyUVC9xuEJwmHrJ1iJAma2TV/JCkSqQC9SHIy+GoDJnGE93gp0D13
LL4LplCbNJHTue1GJyBW6HYCG3XslfytLZ1NNhsIdeQAOw6VEMOHMIG+cTSrbgxRpyZomOrlai1j
dKhJnrmrItl/1xKx1WQBf7lYkttcp+TYcFf9hDsb50SFGd1Z9oMOBUF7SFN0MRqRnEHHNrQbi+Qy
4kPYSd0MpC6qU4G3cO8P3Gs3tSzcIFU2zS2NgMoH6lwSjVrN3MYQIx9bc3LemNdT7zqFeewGZ+Xv
rfZB/IanLjV+NKbfHHXFhI7G7HenXC6zja5pHdDIvcjaqznibrIxMJ3FMnwysam22DHrY+9abciM
qTta1nzIKn261mPsbVMe9TvYE84xzX2DeryZER/WNYW2a5oavmEVqWCkq3GP2xFQIeMciKEOggHU
uO1BK6tym1jCBfnnMt203OiJi2J2dAArEHOi1fftYDwAOh/CQs/LK7BrF3BYNJ0KTH2IB+sUkK1T
NoEWO+UOmjBZTRpjR+9LuqNpQ0x6p5a4F6g3sJDRd0Qno7E8En38cQ4tlNL7MVLpOc47LSzjzH5s
jGLBStllvD9QeRW3ZNLGEjn8FLbbPC85P2JnPiZU90tJZI/5pdZc+75UXIalP7SPCELlZsQCtvVT
OJW0OHS5YT/QAwiXsEATrPPZitYujTZsnHYn/b5/V8Ka4bKK6IAllspAK5fAniIAVdSHHxn1xU2m
4ipQwk72vaD+sHT4cKqPip3mL2z++ax+UK6v6ijSYFatFOhAhFM6OAFxQF7iyBesqYxJaS+Hkdt0
tzP19dnn9T/R2JhCm/L+tXdoU4ImnZ7tKvfjTa5gSWowVnD8TZyFCURHrU+mg05vehh1OMVIS6Kt
jwDreRaYQwue47Ar8JdCQ7L23dSS1BeVoIQwEcCwpPI181T/MBb5GXdeeaB/XNkB3MXhEcHNwyxi
vDBLPpNX7KpLVC8muDRtlftwlajGlb08x6CvASRkmfXCCAJc/AI2Us6WtYP/prjFcQJ7aeTuQXIZ
57Lrl0M0eV4ApQPZzoLnRqL/35WoNe+m2MSE5hX6nq6d/zyvMjdX2r/h7azugXMUe9fRuYYk5N41
yHp2hanJ26GAf5mJbgndqpk2CIXig8FI6jpG/cuUyT2cJcSK3OlsLz4Bipw3gvl/EFXyyNqqHuyu
qI7qS4FHIhMXQzkiOqXmiah6mhXq6vXtQ69N+KJaF0J82iaHLi+RQy39z9KQ09EvveRMwxRkS5OY
R+b3zb1QUU7OqQ9TKWndfKfh7ILtOuY4Y7kFjrkLdtBT0nwnQEDbl1KPk01dm3UO4K3uPuhDLb/y
3HZO0h103OzY8PUZjXGXdCqMHEe7wyIxHPHC5reC3lWJdLdPnugBVDuD2cN2SRq4ZlKdS70sb2g6
ohctrQPyQ4/mDxgDxNpbb0wg92nzsW+76T6L0uRQzVH8w/sSP8raK4hLWvRm2ExYC66It1boMvQT
mvtDup/a7liyj7aT8TiOLrjKTH4nhswFRM6nMwIom5VQh1y1e1lVTCUs+4pmkhVN4mFrblUhukuC
E/e9NTA+IIjTUcEg1OzyneMCq+XHxSvtA/Sb85eWk0tIc6DrD61ERECWNBz/25m7un6D4NQ8YTKu
4qP9pQrN/TFYENogrgGVzsViflO2z5klVge+b4M1hhUdFmr6MWQlZfh0pgPSbRlEOjHUx+Zcm3YR
YuFChdLZXIRns6Yf+aVMTWquwTvXT1DBEvm3z41W33ZaVHC7F+9GnFa7yO/d32az7DiL6ymgo1nd
Irk2niLksyeI4NROmQmFaWw1+xp1X4Br4NtEGJNIMgw1VzjuAtuiHCQeXR5Mu0lWAXM2P1IfNyyb
Rb/W9tSHnatxAKd1ZO5RzRS8SKvPHixt8oogTkf/ovqsP4CXQoDjjwy5Jp0WaSGs+n7SivqHzvm2
MXC1r0JsySVdJWZYdkMc9jqmIwSIyRPNF0VUAlK7UTMxds8UYB1axx8RfMgLIyb/NBeG8TBXwn5Y
20WAWQubuELslfOXrhjiijq4KWhdqDjWdeBUe6p534DTZZYfuK42gd8AFCvGbHowfOO1c6r8J+4d
xMrjl3BZ99aPpZSz/rp8qZqTFLHIhldEsdLb82s/yOWHngOK0odG77g0yvLX7ICXWgbPY31QnHqo
12m9deaBChsmDwFj1kmZsXbWmwLUr24N5zwzox+gIBUoYNACSL5dCqcsH556Ag33ftZlSA5Nnh/6
MXCZRgSZuUbMAIHCX6ptLP9z/Ib65VLX3lbTZtRY1Ze6GykTDaZNwvHEW69Nq+lpdtZq2adf6nDx
pRQvaQVGW6KTk0819RQ38PoyGm+e8PqbSXjWsIN4ns9k7BiaflNGIPgy1SKx9L906EzYnAopPdFy
odJl80gTHkSrr5CrovjfxdJ0s51TuwW09LZ6NRvsEhvO3xWIarbGXZujaR/ZfwLHq82dP0njlk4t
13+UNfTXv4TxBA0nz6MmZ2kxiDEQEWc6VBnhDqeYO00f1fDq+mbqf/Pw74oHNLP0dNtyeZI5fBEQ
5zTWDRR1I+lKft0+EsPZbwoHQ8Kc3Gbo25vBfyAVISTzAuHnUj2lcoX8vi34wS792B48HBT2JmKF
B/1kEYuJDIxY3VOPo9ueCGEgheNhnfzuPZqhtPWyE+AHhxze6DxnzKOd2KbmVTe84Y2Njixw8EZJ
o513mZhroDBjv1V1t/WcdbRTExGaQQOENrOdIsThfXIbN/VOTQvbpJrMw6CMh2liGNZKspE0+I5J
J52N02U/S9pWQe5wVKS2iZ+AeSSdigPYvjAukxttaNQOESz/nf/5DT1uhstHY8240PR9mmCHG7V2
NbhEY2hilnok1DwOs2S6ExrWac+vtj7PSDDkCF/H5haI/e1AohyHTffpV9X9QiWxxXWSXRFJbeWg
joadXYrB9oI5bWmbJ9u2mXIQkMK9j0fvRi8UDDmjQVBVvJued2fP0IsG5zYqyjaA3PlpZkgZFLE3
D6QkxNdyFpemnH4VsRy3DTsp6FVwH6a7Lxu1hC1ArMDDBnCCxFaGCz2yTVRR8aLhT8FF4DmhckdK
VCRrzpZKLrGfwM1szXnTVWMTmFFb7EoF93pBFF2yvW372Py12PTdQVfl5H2XJt0XsLx8IkyoNykX
evjggmj7Gnd0WXY/+HwOZD0g7TR/mCRmwjSwWvdGsoXsufFFnCmMnmDZphdvlOMPHgR/4+sVFqNu
YIUuuJTx0DuY3/3WtrYw3SceRXBKPMqzeUf9qkt6zjOdRnq0GF9wamOCcXNd3FpcbGj46j4iyjpD
X1HhVdBV9KY1JQw7+hMbht6vgPrMz3X/2ipR5r8ixi/ylDfYOHjr3MOg6CGEvkRMxSbaijSmjtIa
KezG1nCsO7eYa65vMk0ecVL5M5c75ZSYmHw2rxNQqzQ+MyBKy21sD+JTsZ9u/ts/ndEJNqHip2FU
wy6y2755+T9rU4y/Ou1QxHi+TUeREDOcYkz2VuXKn4x/OOt8WYskPpi9n1wLq+gfRr2leBKUE1Mw
eZVwgXMPfOJyptlL4AtTlW3Z+9HPStXIw83K0raRRmLjfrJo4T4gWyR6BkkGWnh8pKIIpTlM5Mqg
tARA4lcgmaNkas+mU/FLZou+kjIH9CJQi/Sw4dv/h5/wP1K1v+sG/r1/LVU7vVV/u7zNv/0lJ+vr
Z35XqmnuN9+glPRdEwMwq2GNqvpdqqb53/CDImaydM+kR87i+J9aNVf/RluQH/Qt7PKsH0zZ/9Cq
ueIbQyAHP5fuuf+W7dpdhWj/FKoxmkVa6Xg6Ujib4SG2yb+uzdSKm67VVkKrs7DNdzVJqdmgW7vO
gaOWFJHrQSyjxRVKTSr8M7ZKb8QiAoZy6CKQF2kpsbNxtJoR+xab1NpDJHFEsxIZMcH20x8DGLeC
8Yw7vhZ6knJn7iMaaFMmWPETmy0VqhEj6jTtgezymsE2dz7z3oHe8EkHeuEiynRyYxLJ6asOwuti
6CiRK6up3rKlB/8lImJa2dGC3mV2DZG8E99Hy47L/ZD65c2oiUUi/6fr1S1rFIpW5SPXPkn3dHSg
CxrjcvRsB2QTN9L41ECEHOABN+rZQYzKRDtuIaOnOKGAwulk+ibWo+u5kdhmS6yeaAjIQNpR9VrM
GRi+yalLaFngpQ3YMTOTCyTyM6LTN+yW/WuFfIk+l4XPri/Lw9fi+89z+Hedz5b1+a+fxLuul/Xw
t7Vlppq//fe/hSR+1b3627Er3qqPP2ff/eNX/f6AAgD45tHN0e3V54l4kA389+dTt5xv6wPoOLbN
oWWtWII/wAhISW2bRgUaU2u1ufPk/uPxtKxvFscO0hfTt792/H9HSsrT+JdnlF+DhpQX4AohPM8y
jFX3+afzo5nLStZa4XyXtv6BrQu7LS3xrcTwcGHAaODjyz4ThEOUTu7topfLLkrKcy+YqaT6cFHJ
bH2w2vC0pItfwMoz6BoY7bXrMCuWszcdXbw2D9EqCaPNYd+JrIQOTEN+Q8jmuRvyZMPAvAsWNcdh
THbLjVqiX4Uwr26DK7Ss2hfi9nLq8VVVKOKPWac7NmkRjCmveSzZVOhx/dQHk5hzKz2gOGH0VZFe
DZYNF1RpXuMie1d18Rox9SZvKM0Y8XhPsobvquvk1toFqpioYG+oBb50f85emeg8G2383UjK1xoU
4Jo5cgQn/Jbo7tFSxaeKasS3wrolxmxnwLI7UtVKSLLdj1k2gDtlo7+Ubf6e6t4TLOQDNw4Nkwl/
+dRx7SNrSihXC00SAzdZldwkqsNQbMF6iVopAj3z4K8R4LoXPd1zlfDqMp3qCV/wc7Ta54syelJO
QYmmpQ78Oj6stio+uWSKoPfFs6C+288DOG2dpMCQYr4PRyv7cLVuLVp53wKJzl2EZJcE5BHGjF3d
dws9GlTrRB6VdfJBdjI8wbRSB2vootexsaMX1KvJTolB3RdDkdwPRWMFcU2gm96AEZ5giPpIX7b0
ka2T3y/y6IOkABmaNyGnlb3NUv5+IjCad8eGDKYaVkDqEnhhLQXIZRLlA3bnD62wrr6rnXRA5xvE
hOVWq5PPSks+ETZ8IukhHIXUo3pGDJKvA4bYpcOQku17hIahHdJBm0KWSbrt/Vgc4rF5cJmbb7pG
tw/zQjGgZOazai0K64m3z7OAVHcYLn3BqYMLFuO1AYo5NubnwUus/YBTBfwsbYSsn/MTV6t8V3Wp
+aOgvb6JExZYHHX7RYzP3KfmrdsNSUBb49pZkc0xZpv7WDi3XEpRDjVW+6vSsGY0nswIWLGuiWIw
Ilz9mtfZB6X7c9byujF2Lpdm1KbvpSLcq+9ZRbGaJcS+6olxtxGqQksPrsNvaVLQStK85shTGfON
fIuWSaXoA4naVHH0FLXZu7Y0j5Xi268zPoMc8j6pd3zmVdOhR9Ptq0YxhaOF4SbOsNXSeC/GgXSu
4qyneh0gx21oUfEkMdq1oVmy2OlJUvRN9t4ySNPIapaujWcq0LQxPtPZO/qVYHHX1X0LtOrKtfuW
pjj027l50cBVbrQBU6RZ24e6rx+Jd9IO01K/tt3yjKqd5BhhPMOeTjYIyfD5lx7ZRX11LmRl7eBi
p/smrVh2Fn53wJA8EaBYn7CduODrRPQElrALMhxJjEzssIBKlFq8dynUJfaK89Lwet3Zf+qM5r4e
WE/cs2/bhfck4JBtkoTuWDeK5aDH/RjAgx+2YIM/mahe2qLuAlTvJW5yg1xA2mloDrkmoLSOXr/2
vxov78aqCjekHUvQAvHL5G4tz5ozG1tBbR9iJe62Tps0W13nO26Lyd8ifLPRBKfvnWFdhWYzHvKY
lxHGZ9F5QSUjUps91zOZYWLr35gtMUhEGNsQafWJFTUQTLlhuOOgduS/x3VfHJfeI7HSZ/NwW/lS
6fIFCTYgOMWWDyDCC6a5enQluFVzsrqHfP0iMazsUIsaoZaWXsCe+kzjhWlC5z2RhYbdihezcSv5
ohJOiiZ6s5zks7RHeayLjlwr2szh1++GsJlji7GPg3KfIrKMQ8RbeZAv+fs8FCLo6rILOgiYG0z4
zS4ZKwzMo7mH8P0cpdmn0UGPWyKhn/xhvLQQILcj5T5tXWSZdUL46pyfyfSAyOybt343XkwsZ+Ei
OZY8K3utLPkiVWmceo/oMKEtz03nYH0eWIiG7c1bc1To1yrH8SWpJKQ37TJXA23dZYu8+FABdqmA
7DUORrqdBu8WGPZ1GHnuRNw8EhH42mrZ96zFKhQnrAVKMypVxVdrRa25gfKQbu2FwTqW9lsdaOsB
7XP/aOaNGxp9hp1Z47vkckr/o3sp2jE/jXr20eiIUVrVG9tRafN2dAzzVKBGPMSGNYWUBDpIAQMt
8ogguV+s62jm/t6G+3CEYxLGQ0WrsWv4biPnCfNEuUEbwmessV46sqYXBPgkRN5Pdv468bK2c8wf
zuz0PZ750diozlk7P2vkAQ41N9XMGNxD6iHAMC2+0D6WL8BC/S14F7YnT/vNRzUVYGQ6Vn7xyjp4
IY+GdWC5T37p/4q05EN47hQaxsLunY5czecleoim6r7I5+e4aGDPzTScGDxcTFiVG7tDlek72m+c
NB1G+PSTOIR+15a00YuyfGXuepphJm/pHn5o8frRg/nA95DQtKgMbTNO3Qu69myTxrxGnY95mCP/
qLnz80RbhW7gUIONKenm5LQ8Kj2+cUSiPY0zjhppSV6CnX+Akv+cp3jHKPEjV+wyTZ2og9YU9WFu
GI3j2YIXP3LW4YtGrWHhnLfEYoREnZM+0/LFcmCtIq3RCsoaKCnRV59+ytMmNb47feQMTOlv0cRI
38F3nkqbx9kvtSdls5UjwvM2i71+IGisNypj7eOcXnH2YBVGdoNq9jyswWuQklw/wWRA00UeOOtb
1LQILTuaL5IK7FlHkQgAgE3XHhuCK6w6fbdNToFeK+4bFEuBEDrBDbx1P2MiZ2rTM15Pigp0SYBR
aK0befTEzPPap5jd/QWKHnVqyrjGNfeS9NrbuCd5TBZJclf41XRad8qt6qbnFO/tmxwYwiOJfFnv
d10KHCOFrLzPFh3mBXerrYe5glKNLceg3btzUwZmePHKLYNFyJ9cBEOjKM5dSczOvLpQhvoVlqva
cW/e90BYw6GKP9K8Y/mxXeU5u7/AGxK2MTdHwjzrgz078iJqF850K42QXKVur5nskNnAP4yGpYmO
oQCTzd6tDQSAQ6IGQG+Lq8jcnRkbJFu5PDXINqHHR/NWjc39MPL6ZgG7HSR8jgFx4DDo2CPThI9b
mOm7LNl2ipKDd+ptYCUzP+n1bGeIO7tN4SaPg2ao3SxZqKD2yRZZzxfHjD8gSL7GI6bUYb1iJ6g0
L0ANSElxiPYCY5PSTC/HIIm8JyxiXKedCoHCokM3RX6GNn15R2tPh9uctfcY+V1gNWitO40HHeDF
dPzaDCHUeyG4slOZ2EzPhzFkaDtvufQ8oyPuD+NkdAShmHmYDjnHrl34O7TA9tawyIeJK863dWOJ
R75/ko7mdWb3hNYFKcSK02hTxwpSYwK0ITmJsmziYyQ96SQA9+3/XxWs/9IJ+f9hujouPIdmy/+1
WL1R1VuXpJJy9Y//m/7vCtbff90fBauz+hghXKGqt3D6UTH+UbDa3+BLC9OAZeNSsULg+qNgtb5x
jzVNWi4+5gHDocr9o2A1vzn8EvyPJow4yzeMf6dgpSz+XwpWwycWHtE/+mDXNaio/1qwtrXnMKhh
QmoPGY4ezeImgI6LRss75XrDU5xSNKq2eWdW5+/yyq0Djm7n4hhN87ZmkoZ9Wy07TjD7dga6uf26
hZMP7VwsCtQNBrNntFRGKAG175Ts2eMTyc2njNfUUTOFus+lyxaRxZBorM/o4vHkoTCgdVRTCnWo
RbvF2Y16/ma61XwkyZC/ZeG3lQPHfOkAOK17qw0Q5xWH0qWMQKHUBSPuAAoQzmWtgfRAohtBTnVy
w50YvCh4IHdeq1OiBtqOWw4xXemtl9uSc75412fz6lXlOZXZR7mk7/AHzM36L/xIPJPtAt6ULGev
Xn52xUonwXykiDPXBIJA/B7p3gH7shm0mghNCvGh7lFY2k3DIIUqdVkDtVxIBgxH8k/Di04WSomT
22vLIbXz92TGjN4l9WPsDgTFrgVeSk2dDlTONBjWjT97d9eTNInndO8lvP5Giuyp5XpzTMs0ufP6
BQVwDzHuJrL7ee/MA9djLiZflS20Ay5Ok+vtV/PiRlqRfp4a5xa/F0WuM9037avo+dtQIrwWQOax
gq+H4cinsP6r2ile0SQ8VnN8AzK5IS+ZP2zbVUmfP+PwHrRfX+WNp4thW+lE4c3sbbJMXOQ0Fkqc
xHlSFWWpw1GMxum15UaxYzownbpCrm3DSdhUzshKayaN4QD0YNtFQNemVHDM8PUYPnelSSSca5KI
EJlnn2sbIJ/X16iKV98nj8WPCeQrBYqhtf4Ac820uOqa1ybzqY507qrtYupnPIfEEXq2dTuvS2cy
u4uPSwHE+KDOU6TU2XVimoDawm1m07ml8VBwtXrX0Std00W9oMrYG6nyAiaAh7pN3xt8zdRw9WPi
9ORkT9VrF8nHyGKmT0TbY8erzVpOU1He6x0MtWWckl0ntTxEnfjuqvxjRu8TWFYB4Qh168Y1u4nM
cwRk1trj8BMOsTIhv5ApKkyyYWMkvN++yj+MGsQuhS/XE0wpZZ3v6pRrUJ5z0nVznt7WgtKgRqe+
ZkHaz4og33NG6AjRVDnnZjYX94a0D/2kxQEJFY9y5jmb/eTTnvXrgFNtM6qCZZdWn3bD0LhIMJlZ
BjY6wFQVA2NrRp9M1dZlmAv8EpZwmjAap5OixdwUioyPFuElhIHE0k0gw6QXRujgzs5i97shsmGV
xMtltFkzk833KVKuFUCNieWyev3cTOl0lxrorJcOtIgPAnjbEFxD1iDuQGxF9pZQKRtTKL/ANltg
JfD+sb5SflZJ+8Lkutmq2VmBEbQY2ppsQ8JMfyHpaU+Rln5GnrX/uvDqLhJPi7tTPLT2vcu2aBqC
qLqqtIKio53kx3wAiphcMNX8jYDSuOxRDPFJomL1xaWgq3WovVwEgzXTCLENAuu75GNIx8tU5p+Q
C4ZnsicQP2O3QLPJfQqXWIwtJim3Y9ZXexKE6fsVILlNQ77kXvwuDfHmiQHxo9mmSPnWC2Gk8p1O
22pj5bQecou4W2/mDuPZAzst3OeQvCgoNx5Xv2a22xP5Qchg6JjdrYkHB2+K2hdF5Rd6XlOdy6GS
701Nkt+QUm9Fg7p8rRsbL9H6sGEL9XikfLnAE8rlfBA6i4z7SXrQPOo6K02pmyx1+c8V5H/8/evg
/dcXkL2a36q3v3TF15P6H0Mr2/lmfc2FjJUVu84u/7hjaI7+zWT+xNPONcPBQ/vPoZX3jR66wS5G
zxHVyp+74oyzXN2gia0z06Kd7v9bgAXbo/X+58mVw7TK0IEG0y/3oS2sd6A/d8XJHEQYXw04Qaah
JLyM2RsJ7oQcspAmJ6K4i7PldVh06/vSgEJnZWG0orpvk55qsx8eR+KMUbDqufkKSD29FzA7uQ3j
F3ya88X8GJfGN+h2VCcUWDizCJvCvA2qiwRIrZ1As+oVaJLVHVJDogNkVi35VanePutgYFAtT9J+
Jn6UQViDBnBEqM2WjgkGtA5pQFg6IEvF4hEXILZNI8ril06oHtUaWt2gGyO93+H35x25EUUSnJeI
aqAyseNwkrlvEpfJtW0iTKqJMvPfkC4vNOzq2Fx4h7lUYTb2sNlk171JkUxkZsgS7j2DLrYirarc
mxbDXxyUhrZybqhVQCKijM1D3aiRkGIAiX/2XawulKgF6gXPX/OMY8KhExQC1t7B6nnCN42HrywH
jZA39Iu7zl3tOgbbFluGq2DKlcq3h6Ayiylav5fSPjaLMMiJdlzyceLEAjtnT+5P3e6jmPiPuNGC
qMv95KiNFYgY5Q6ZzWc/Ih+IqdYQubcM7/Y9A5hDw6jSPpqj/ZjXQ/SgZVZMLkxnKm8DII4gkTKB
RNQyr7tYvL44GLESkoBsukQ+wfsi20ck3lE4KIvAGbCrbxItYltlhmkAshz7pqKJofnvjkQHhdLD
7t/1yYYUZ+ZIBg8G9uLH/+LuPJbsRrI0/Spjs0cNtDDrqQU0rgxNsYEFGSTUhdZY9WvM682TzAdm
ViXJzsyeXPSY1VhVWQUjrgAc7sePn/MLbQAnhmHZbXqai5sx2ZLaY6SUjC06iSkIX3nUDllVbN48
ZzGSHKPVnOnXaxoWbTPzeBEM6aspKEIJCRQEnT22uyfjBHoHwxuY6oDkbrKKzUve6asLNRmZ6BrD
DBQK1PVN6ev6y7Tp4teFDupV79YNxfpKVrC0EmNaLQ2Ib6DVmBtSGMBEmUfWrtmnVJ8HLC1lvNhQ
7gKMMS1x8xEPSeTi11EDpgB8ADiVrmOyvmnzGeVBIfPEvkKFajZzc0BprOs+wtwCiqbPPdATecp8
SYXLDwbGgIo8DDfLNdYdnQPOT1a9si1BO+ty3XSfVqCEl5jG1OhtqdFHY5YYDOR0K1Vv1WQs5A15
Aowv6qO84RSlHaVcKWMvaZrmSYWuZTpVhvARTWQd66YF/hVerklRbjhK5tN9Z8E0igyKtauD2rAi
OaawmZ8AS0lUetVMkrH/RBrzsnCix1Es3+YrNV7wj2Iy3t4Gyew7rPSM9ET9SllsVaS9E0gA0DNv
UDZRBTjKs0Alo26+4jORfinkW/we3aztVah59BQNdf1DdYMG6wyi2nwgtWmoKSToQbtUr0V6TrkG
jaXdLFooK8CNJ1NGZ82ZC3m6TEAh8dbepPGjtuTK64wsBOpseZoPdjlXxbXaNuHVGDVNAYBjWm+A
0DTDTvSlf7JSyRyw7JQglq95Nz3m2W2+Z44pPWxzuRCdbkuninr7goYXO7uAGbKiZy8mHjsg8ksm
rt21opz4owHO20PxsBmPoE8sia2+mZfLpGaLQRHYMPfKxjQOIA8thkMFXYlKgAZH2kH37UZv6LZ1
lDfbFP02e2ha2PO4vOYEOQQxgI2qqjQeYdrUxUVrKCR7kDjFjOpYYWA5TuFQvUplIn4CwC+L9AIp
oQSQpHUgwJkoIe9KUrxgh2rWiM8o0ClPOEzV6K7qjXY33oR1uK+3XqSJ1VfQ1eKVHu6DKiGgfOjS
tRbBnWccmKg/o5FOUUiXRtlWp5aji22UVUbm3klZD15vFPGHn3VIv9sq7OxsA6hZmgjM7zRVqvEi
m8navYC5GG5filux4HsCDGP2AXiig4pvEE69RTJylsT5Qn1npqV51zMXqdLJvN8tF1n6hFCd8Klk
3SPCiOqnZhcKpVhXMsvhaWZsNsQqoIr6pPzG4gsklIsLljC9aOgkA3uKt/dZXsa4A6Njd94kWItB
bIK2hWtigpdHbBT6LDnxZw3H62uNtsnHpl0M6GG69C5mQX+WGkiDzsyhjVYMNMrOnXFbe9ut954V
Lan3xuOE4QvSoJDmxglCl92IuQkaoo85tcqoi74DmWTVR70TANQOW4nXRIuOgiej0IplPfzkj+OM
EBeK1vB4GQAVfdl83WoJ8QZx2dgv9ZwiXjY+ynoFKYRKufZSzzOqcIgbrM+geZl7U3FLOEW1iUrV
e94bE9mgyLJflB3khlo0GUCKWQnsgCxBpA4ZWQjyEo2C0i7SBYO5MW7HF1FfVMURMOcAU0mRF3/J
zdx1RGclfwbC0pvIOO463QMCUODmjJxvza24OG1Wyf0Qj3VP0BKY9WpWyx/lUQW1WxNQJrZ/OJE+
YojaR5CY5VdE/zEprm960+3MxvxDVdcQIeRcg8UTi8jfmM3wpMgK2X1JlRNRT7mnU7IuQ//ZwDgg
mgarfzOztbiD9V8TMFRkzWkSQ332mlS73a9VltdLwG5Le+9YlU38MuZxy5ktGdpxt8SzvhZ1uX6d
xMT6KqmNSHQq6ZgrGzSH3Y34qlVCGVLnqM99uQzvKxMgrKtIQ/2U9Wjh2tuaiwgyq5Ic4fKBZqop
TJyVqtjsTrdBwT2sQzuW5rZYyaMrbbchjGNDGT2ELUrFoZRB7XeAyvkGxnDDhKVJVcr1moEvIM6j
N1rFE8hJeGbyk6mM6hOc7sTy5TUHHz1j4QgFKmnIuZbcfBr6GBgTZE/Od0ZTcfBU5lJ8v8u0vbdE
0N3UW7HiojWmKBnuNtp2QRQMLaMeh5gIrSBTtdHZzS+jmtymS1nCnXGxBUie2VHEIsqtQnoxjBY1
K2XpYz/t9R4QkyACfFhTjAQ9xRhXBfu8Ctmaqur05wFUNR1nMqf3nYHglqsoafG0ASW9y/UZnMT0
rTm4JMXtRFBPXwd6wW/lWNDCoKb76Tbm9UdzKzai0LA/OiXDH5h2PI+aXsSC4oHUND3LHGWcu8yI
0+d+wdDAwUUQSudsrNBNY6EonuYcsoaL1IP+YR3z7Vglmdb62i40e2gMUKlwQuJBivosBmol5on0
0pZYASXWWpdh3dyWN0mWUpqpFOqO6O3NqdupGCs5XTLSyEnj1gCck08yENdcOszQ3tGu6XP9sFUY
PDkjFLRdDLpHNpU5jMjUKk8iXf6kAbOsTMTGTSY92ERNgwEEmLqiKbpI78kR6KTgxqctLoZN/bt0
0AU8N+F4FnaTdAWiUYNV0p/OMiEPrbgHwyGoiC+4FY4GIPW3dSfjGfOTSsf8XQ09jRIeupodDGQ5
fVcJ6/zFRIs1cXGuJhWqJI1yWVEL2bFA3+N+bHsBnAHkj6cSLaLaZo9PLhn+onR4xGbNMURfFhlh
tYV3m01qXTZDyhQvZ5lVyii8VyrBUMJcUDbJqce5OqDMRS9z0lYtQiNGfc6pPBJgu5UPqLU+vk6K
zDXgMg3Fa1qlRLZnhc4h2gQpxMj/qiPwv5pzDsJYOiDHP6vFn19vr+srBfguu/3vf/9ffbH/K+jW
17dX6vLh66e6fP1HVb7//sT8z8/+rTBP0VuTFU37hvnlUPpbYR5tJyrAxl6WV4Bt/rMwv1ffRfBl
lvYL+uw3UUJV+ZuCKAdldIQ1NCz71L9SmN9xYr9hPTH3sXSgbpZl6NAMKMv/pMy3EhRvciV2uAS2
ATLax1LVXfrrbI5IsFC7LsomyOv1+t1Q3v3yBT9Y4Ej/sR+g44eBIqxJc4HSwX6U/w7ApluS3A4I
0TzTxvSIgbvH5jMx2hN29IEINl6YKUevG/JnCftkBrHHxrCgs0s2EjSFA9Jct1f7g7ro/g73yrfV
S7MmrOTpIe9E7wZpGi3hiObf3Vx/kkotADXnsMveowv2VDefUhMlmrY8oSTkAfZ4QoTmbKG0Bztq
84qlpvqGhOe2BEqufzBIfG1NtZ4gqGBF3aKmHM/5p1RtAuwlkNAF5aJmrwpo2GjqzKcEVTPadx+o
4j2rqhHhfwbvIXtLq5jcIrnn3Pgw6SOGu1ODIGxnXuabAb1jfdg/ElQj1EYupRfmqOjMK3I7HJPl
OPXBGbpCDIkJmwGh6P1Rx9dgp2PLqjuAQfR0dH7R0vq8QsaPqrkKKyF/Q08i96lSqoExN++tOPYa
Zfu4rNQCUOFIfQ5wvoy3r6wrz9+IUSoYJ0PhPDeolOtb/GGrrnAlNgswzdRWsKCBLnZoGt2t1PIk
mTRz8ANVs9W7Ib/w5/PF2t1RfpqnAD1FII8mAp80k36cLm3fwnmQhO6ZvocrLtoxRUXIalevzTSY
eSSaij5fZXwaJj05ptbNUzsse2/GJZsml0riYzMYfrtSa0D1/X1yW14wQXeHuglSBGDkeHDzDRMk
aXK1TA2pu9/TbQhQj4/WVintsr5dKr29q+PlpUQLKE157Ll+UrTuPZuei4oaO9ZybFF4EWZqlvvT
AXbp1XXu0jUAYSmNUKb3CW4qHraQsIHTCT9yDb0c3YUs9tGAD1XctJ0LPjmTUH6cdzDkSKljLw6P
K4dErTtsUwERSQthbN1benlXysYpvy3XRFmuTds+WkkMf0aAz6M+I+UXKpb8PHWJjwsFx8jyDn6W
B1T5UsidT5v8PCWfVUNF0a28S5Ax6pC7vtGVbiVmCMcw5VZGuMAcmKAn9CAOf/5cKdD9zoPFGYbg
p5DE03L88cFORdeV1az3z51oPaGo9pRDXDBvJuRHYD8iDaFZogSPc08z5DCeGpow9UM8BbUK41Jb
rvkKvbLlMABoRqwTv8nZhxv53EDDnqsGi0bhSV1HN7sZp2Zro1HRYdJvkNil5di1iJLv+DfaX+VS
QV+dnAGDx74Z3sVEwj6GIK6oQcV6y431mBXAM/Q6iG+QjpE1Vrr8UwyEad7Z7iIa0201v3Rm7jaj
whUheJyVnt6PbjEMPhlTADWHPJAqiij70zg57cAZeNmHHgQCIjGrNp4ba3LokbGGC88gCtUDp+6m
P1NVvJbK6OZU3UtjOeJr6QloGuXSfC7hv4Pow+hSAtLWIb8wIklVW5e0fVH16RrPu6/RG3qx1GvA
YXA8F83PHVrkikwrq+sOY9+EvVbf5XuPD7HBqFGI/Ij1//kTV9hk/8NKlvbOMtuNRfX3Zx8kA0ES
LWv6Z8YaYiYhJdGCZN0lKqqwbderNWtQwpJ7ujB3jWF5Qo78EMVEYWEYmRxNVX+gu+VZatbYKSie
hqbtpnR+p6J4ratA/oqLWeIYWY/verOKcKF4buPs875KZNZtQtjvUIeMVyvSa/PSWdYviRNmgcmX
+ne2t9+7R3gThoKZlkw1mo7795sb0omtoUORfk4pHQIwaoKZY87aIX2woAfx5yMq/V5sxARHo49P
pZ12/o/fNgmdIjRojz6r9XCgDecbtuEqAxXi5Aj94hmQ8HGdtFPX1aiFIm420kBDbyRF4bXy/vxi
djzDD48XsMB+wxTgJU0EHP8TMF3RisRQcAZ/RiXE3nJs7WF/oRFPJavST5Op0x8ny7ipQWcgn9Y0
IeVoemqaX7KeMORCrEa/5INyGYDiEK8P6WicanppC/w96M3HlogqT1VUW+NZ5iRCW+Eu07p36pYc
6Z1R+JOfS2F60Adus0KSoBzzyw6E6m7KqUMvBY7KW1m2wZSgULaOZzzKXeQAvvTs2rK+XPucLyEF
Ks3qkSYvoFoKNxBbW0iQ8foi8Rq7jZsPqA7eQ3fryO+J87IAclU/UQw+UjSf/5OHvM+Y7/c/5Gdo
uij0N0RJ0gxpn3HfpUtY9YKPSBlWXVDCjl1cwWr226P7LyCJ/CthbixDw/CNWfrHTa/HL1WBCs+v
CJv+f7gZ0LNxILu/H6u31/r75P6fH/drci+DoNHJmxV6X3A8dzLIr8m9rGCgyWJENU4zzG9x7lfU
jYwYOdYUhsWJ1TDRbeDqfkXd8CeDtNgUZYw16WLpfym5J5P+YdoIuxo6s0YVfwpA2jaj+T3lyjmP
smN76C/CVQgVu3Hp/ppn+bD/U72YF92Dbz75vWOE60F6pECCGup9doH16FXn9d0axh4SFV5+nYPs
gFGd2x/yU/F6iwCoYWKHFW4TqcF4RHbWXXzdkfzYKVzZ1T39MEWFN4WqM/Lz4qLP4hYPyJ946J4f
U2d12rA99p7qAOs8Ki5tnRDcjCuFWdhFoH18MVAPbVAEubt6gl+H+qF5TA6KK7nFpQ8yjJfPkttE
mBb5RI9LAs7VlnzFHUKk9s5IPrS0DE7F2Qjbi3wwrnrQXtZz6uoRIlmH2yWLphB9o7APbr7qCeF4
MA/1fXwnXG6PxcG61OcybA9DCOzckbjP1Ek84UzrwYkjE91KJBnPgCRNzgFw4+3iOb4b4T0vn8rD
EKkeAAs+VvF7+0vkYTrjP2W25aCZ6Gae7MVfUTTiFU2of7sM1ZNCPsFtA8XdQownot73xLv4tByy
oA5IGx1QnuEYVC4Snn4bbR54zSPFs6AL9Q/dEbK/j2+WqxzQsvNm3wiKSArmuyqceNf8UN6n/hZY
96gt9pHpp/cg4p0iKA+jahcBhgVOFawuMgoO+t2H9JAfTF/5Kh2KO4Aen62PQ4hSaNC7nT0+Oahs
uYNtOJOnHVAt9vVrHak+omAesrih6MOOC4Gy3MfX9bS6rSv6oovxgt26+jV/EE/l2/bSyljgAHcA
Jok2stNdMBzxtAsQ8HMfFY/Nc+W10fJV9LE8iQwXF04/u0uPU4CkZaBFuTd4klf4+Vk90y4LYiVK
R7ehCPZo3BkRxHpGG88KB5RWcVcd0Glz8yBzxXdweg7ycX4nRKW7ujIXa3rD54yfV1cM1YfyqEQj
zum0gR3zoj5Id8zEIPYy/+a1rBMozA9v4/H2LN1ln1g/vDK/N6I1oFSvH2ii+tm1eMzP+QkBtJN+
ro/mQ342WAHdKY/SQ3VQj/1/4i8JZO8PlvpPu/9cj3KNvpt0BmPuQVxZ/MFt3NjpQ+y07YZr6Nyv
X/F48g1W5S1qIlylPNHD3scVnpQIDJNXvqZ3s3NzRFtwB3/2AHA5hf2SuZmP2qiDoCqAdTsLJbeL
WGF+EUqhQaH7c+YZHrPIgcLkSK7iG37hmTxvhVk+HNXkUAaFA/fRwUDIAYsXLGF9T7Mu5LDoJkES
ZEH2BSQryoLokvdftk/l8xQOxyIonmm5LmEWrNcmJAmk7OZMxwfBoaX+orodv6Nm/CH19eh2VKPC
id362fyQnOVIuiTZCTlY7axfmZBREslP24P2YHi9Px2MM4KkSTQdktPtuF1iv/fVqxYo9Z3Jq2M7
cQByn5cAYDfTe9nXgz85pi3x+6+jfXNeP9zszxVRAZiZjSy723uYrriK/fY15/3YA7r7a2PHdBBA
skuXT/L6SDvMpzycAoQtz6jyhoO/uJo/Rfi3Se7sjbw483dZyxCBAE84Ju+YcW7jvOq2GIHPdlBU
5OLeiOEnNeChnIVjddp81AS92am98Wjd3RyNfxWXzR980zMfcPlEvYvpIAdyoLnId7mg172bVzlo
+0TCdT3s33s7r5+SK1oFsAFp+Tv4IfqpxxKI2rD21CAJRW9xKao6mK9fBidzAXR5lCUd1ZGOAL8d
SIV+4c82TWN/DUa2mt5DXNQe7a8JO8LkEvXtxa0izUWAlM5XlPOqNhQf2jB3jCfjQ+J2TL/sPdqq
LFQlEtiB6PdzdbWHbLsbPxjRaCMdFQghOiluemieE3d0vtv4fydxx/nxx0zrty2Titv3GdZsZAUH
BVM8t55+3tjKagdYuT24bVhyYOKZdO7md67pcAcM5egYp5QnwaGRwZn5reA+FmxAo6fxY8ZovIC7
91evtN8qp3KQDbJRbAsmRtJwm+B2WMPxOLIMQaL5+5JFwtBd3I9moAeTz9ZsAz3wE69nV+y9zr+h
qcG02TdJ/uACQnMAaHoT79YDye8i8xATqDqf5jfh6sYSFj+Oh1u0f2Af6swx0Skvi9/yU0rQbD0a
l97odcvRDEYP3Kmz/4oZ9LrP5z5EEot/0xCOigeVD2q9OrSYEjJfk0doynKz+4e3nhTlTJbB/eVG
chIFCikEg9RFzcPdmJV5xLvOpjM7+Dq+jNydzPTRuRmm1oVBYxNXfKIXd87a8OvX/InPZ1xlu3Ni
T/fEYPA3xhMZMy/jPyiQuPKBz2O4mVPC3e0ZZX0P19pg/cpjcRqXBfgJJmTyGMNBf+6PLXNHDTYX
VrsDps3Ro5LnjP4wsXPxKx4ntn2u5aesWVcl8JnBwLNd94nuit7kriyc1RF4Mvvf9jFD2oqHSWeC
vYOKHxsjcEAWQkHgRBzOhU/DFrRP5dqzeJ/kop9jV9zDrrJ4Qt7Kpe8c7bezp0qDPx5xA/N5E18U
BwwQrxDsfeqBHGXwqmh7j/rkYWU4eq7a5NmTTwRx0JzSqD8gYMiA64Fw3Z80Qm4h4EEmLNwAvwtQ
hXAeabFyD/Ae7Mr5SiXEtrjclKiA2Oy3sdDsnIuGmfNtkAcuvuB/SKewcSh+gxgsE5bLCeXjEOih
Hg7sypkbe1YoHIlBR+FuDvsQOKC/f5dKlrevkcTNvfTbxJTYKmYuNHeaAIcrzBsIl2w8nsHK26dE
dSI2hbd9JhNdRKZYSvCIPVR1GGLyDqdhw+q97f32Po2wI1vdNCBchYi3U9hiqzeY32owUGdj5ons
yu0nK0IVzKdSwm/SYA5RR/s2U8FjB/Jh8oWw88PYmY9W1IdpsC+HgZeAHrUVIvDkYZ7p4qdM/EHU
KEyj4bNKGLZOe6y6BSNDKjOl91sFNOJWjKjCNOhcg1klM5arx4gGLKl783m+Vy/ENJ516Urn0t3H
u2HZqE4Rkv66fJpduDNPhDa4Q47kY45gVwEi8rboZLyGji0LklAfYMXlzReJd++BX+E9TTSyEmJi
EQ01Z2KjYF2QRouBedY+6yxf8X4NTLaYzlnd5lUIasJazXtGr36ZWY4laQDgATaXnGeDAhzjDRzY
NnwobSQS5K8OaVuIF6nb+Bb3mfDdUmR6llu7JHPOjUEefAbWFQ/Kt9gmfpvhiy8RsfadZ1+tWLXt
YUjkUbNSHYX8s+HWS7s79Xixso+kjGnrTHbsSrbsSf6QMoykO/uux6VMp5TcAvkhW7KLh/StvuxD
3R40LvTGMBA9+XvjWaTkZpA/xaTYzbUMWhIVutbEpzbYjpt+rq7l/foF8UgSBXrTHhpvYRcSOVjq
cYCSamBdLEQujpxKvBvruDgnSNwSpKWQfx4qvzwUh+SAd/x6EnjflYLwuT/3X8BL26tvBbpdOCRB
ol0+o7YZZCHX4gP7cage+kwwO3XnoHUWOztzKrIhj5El1UHjw14ggyK5Jc/JOVJkdul0ZEV72oUh
Gv8P6NHBmMAW31D74cxgOY235y0ILbqVv57HCwJvTu6b7uBtnhUMJGoI58D54eNlT+FUEkcKKoqX
JkTR12tJ2dFUjpqjdomfUIwc+EF8NJ5b/XntPP1EIualVG3sMjA5SmiBrjicAuyMYUG+ydOfJoJJ
NBzjqH5mfJkoqitfR04hKHPdzQIdUTt7ViOZDE75qL6ZT+pdFjA8vDZ/TLgc/UP2xbp0R/2uDBIP
3SOkQ9EIxI7OSe4FT/C6sAzYIkkz9zwUUKHmJYHgtdwnEvZOwq9jzkulg9uJM7qx/RkdODIpLeAX
duv09h25KZDY3VB69YoTSpw15xroaMHsNx5pXoiQhNqGFR4CkfVR05A0dPr38mMsuhrzhB/qJ15M
zrc/XgRxfZU0jP47MxldYbeO9nOY9e25WXwg9dpXdTkKH0lPmYBCf4rD3kVR5QmdFOASXbQFqY9A
vZt/kJgPnxceYvx5dmd/8V4piREUOtu0TVYi12g4hgdY0daZXb2LOqA38K/V3dNQatm2+i1rpODM
V1AeLhEd4czF8VJ0cX/yJSngtyvyrsNXpMng2DgrEkpgy57kz3h1RZ2XXjbNX76ufufFfN2e3SIP
uXD8avkGTOdtmWVr8k1chW1RXg2Fe9nX/dbfLwPxAirWdvJ2e0BrDYEov2Zz29M6kiDCWsycbkIO
omfDY7YT1hMfA1qXmi7fJfoSr2mIDew5PDjmrvMKtoiNlot39kXT8O0NafeedGf+nmzvk3s7bM7z
1zzY89l9uPYjCC7PXA6FWLboxhHfCcQoDM8OkIdsBFPZ874FFBu8Eve02jkBieycg4DM73CDZ8gG
9kWD+A9Yk0x6z+qEY+6wqXEYrQh2bs6eirrlfh8MOsfQoPLwxvJHF18N7iQmyO/pIDaqpLq5Z/rt
E47dvhUhIRN0XD5V/WB/Jduvs1w1bkANrQPz6KmNGC82JRoUL5tfkHugAs/ei8hTYIZQJ2w20mCv
vwxBuodhbx9ljgAEZdKC0671/LUnYxR8OOte7uFHScYv2ryBCyaR8tNIPGSXPNpzbJoFmS/bnEBU
d+FmZHKE5gtHbXaY/bgokFX8ef5NdfwPjrE/QbdNYcnKtW6kM0kqmSbAkIrCEvu690ae4qHuv7KH
VIrDAYAHYJBZzZwrOHSyvlGSIAKqDlaO5Gd7mru5SXi72/OtJcKThQoH7BZ2BYlaEpmpvV3j5/gc
nxGfvXYRpNNoDiQqHBYZa+9QYyKpng8aNaP+5fa0ekk4RDH53uzoRGyay3uhJiwP/fnmT8curPgf
DdF90zgPRz3aI+Lom4/TfmzjCqd3y7vFvjPYhMqgfwZLcu3P+WP/Zd8GpKd9f4Mq6mJiFEp2zRbQ
3xvHxf48sbiRtf4Wqixb4z+ACjluTyy3geiAg3tqo7jN1gGOnaiGWpGb0i4iz9z3FdRBjgLREF/6
g/4V9DZxJXUbUKLETdzp+EY2mnDfUjYOljMpKt/vUDlxVv/GV+Ruvyet/r4pLay32SVM8Jo9R4vv
F3/PbjQKDWTNtvyyuXtusJfvZK/xewLZPhDspYEQIFTubt9uJyX5lDHMsFeeCHZknsruXEfboVLu
e53lbteUsiYiOqh8Mmki+eLk0FMoENGxf+TWCQN0cr3pRbjfWGiKt3jKIeOor7FrTyEbc7ASLxWP
xcE5K/NzciUzWMh/sC7YE1UXqzNOYlB4g5V7gJLuaMPVumvO4js09JoQ7+7Uy88zy3sPIsB4Escp
ScIaJ0PBgSkI1pM5OfNzx1HrCIfWf6YR7YxRZ9PKJUbc7hfdSQ/dHkDC/WjL4Zo1O/McScxtFuB1
TxFH8p89xVO8VvTV1G4ONw8/U2dPDBcGbozYWoklDVFjT+mwjt0rOSR1jXLaDyUG6xGkH1GKOHZC
hueS3MFoIibtJYeSMENXl3z2z1crbbs/WK0/wUbKotGKWwp4Pv4iXZGLqW3KEHu+9yw+bI96Ycvn
yd/cPZE1CY17ain51Z1wnakyDx+0KHvU7uojVbX77TNsxuv8la62r4Ts8Z55MElJ0ivaRd6ePcR3
yaF6nI7AywLlsH2tqW8m5DybJ1PlXP0s0kkMhxMHaNIYjsbRRErMIc7vwvV6I9fQ77qj8bwdqO+5
fcSm6RWHmimSnVAy4oh5/sDmSC7pihcEi5hXHiI7kXwnfxgO5YldiIRWZi+L/ZEiZ0tpQg/7yLo3
E3f+PKF8GLW+emyP1vUWEd+J4pTPqbwpV/nSH42Io7e3H/DzwAq/PYK/1LR5qkv++28/EJ7//m80
Kz/XDQKHSTr8/V+rY6PTzKST8ccdG5dWdQ0K6+m1+AJRunz9sUXz6/t/bdEo0t9MQ6GrogI2wn6V
ws6vLZr9L+CvZJEeCf0WlVLQry0axfgbaAQDlOdvIl+/tmj2P6G9peIoKsra7iX7V/BX0l5W+q6x
R3NGU00Zd1b414qGm+CPZSfsF7caxfj6Pim/5urzInZ2V/QuiDHMDCoPSzQ0Utiab4QUihw7OPG7
kfu9ktePaxi21E9X8NPOmyLQo1gdVwBrCGAzVNyKgyAYhvm8RhqYH7NFwvkjPCAHZXbbEt7++hT+
w/n5wyz+/2yiw8UTdcNi1v3xTD++YsyWFd/P79/e9ssEN8y/QVOCNyBDhlCZ3+ADfpng/EXFtkQ1
RMx/RU3d9ej+McFlJri+S09qiMd9o/f/owf5bb0g6IWunCEyMf8aKU/6CfDxS0EVGxPtJxnJ2MiN
ue7XOEhu8xmfB46mSGg56XT7BFk+wNQnmNS99TM6WWZEmQS7SS8PdfGIpwS1aOl+TvCCyiedg4cY
vyZyTdfhJlNXMYsiB4kPKxcJSHku5eNyg4XKDx42k+8LXcYh636Y0DFJzZMhdUHRCk8b2v9SseHE
ebvbsLqxJRMLDaO4zqgFeSnWWaYKktp8wL7rDbogAnPGyO/65yKvPiNDFSUWlBLYO/WJYb3oUn+C
d4Ugt9m1bl7Cb+vS1odDhlGCsNjI8IlunujAGlhVaD6aDm4anjXssL6k/yJ0zYN1m4N44DTXFK1T
N9lxnod3U0J6uuq4Jb+hlQmFEKd2UTQeseOxh/x9nH4de7QkK/P9nGqyYyzZu0y6torWeOo4vWrg
tR2xfu5U+U3LcVoEenUviZu3Ap1GXz9/KkpTPndaIR4Wbb2uSSd4PQ57wJXpn5nr8FHKJpoOQy1h
dz+/lI0GcFmZD2giNu+NdaWjU+ZTMJRwvCYIlJO8rECcuo4EOKv7xtY1HXRWoqv0cEzZy+MuDWSj
VUnFt968Q4i9vYx6ywul/qksIAyqOTJN7dyiIghnbY2zBhCHnD1jl5aHUi2ebsAj3XpaMY7vYv//
bQj6Yevt//5tKwYp5L4Orz/8gxNgNqz34xdQnF+QBhi+bdO/vvL/9o//7cu3T3lamy//879/rsdq
2D8tyeofxWZ/CS7gRP44uNy9CrdM+Jxmr0Lfj78TY3j3rzHG+hsA4R0nDGxrR+v+E8RsIFcriaas
o0Bg/rSJglQGDmQgcqsrvGUPTP/YROW/AW5GItOQ2EeBaPwl4u8Oi/h+F/2tafMTLMaS1yaH0YFD
UI1haKyDnKsEJLFX6IcfrQTI7CJbwHaFucThLJMCGd66F68Z2bp8k5uI7inGC6aZvRpTVx86cUle
NLXWDig1vs/n/uMCyP/SzAZl7arEKG5iOZkdYlzkv7aWlrutKLSBzYQlJ+ESFNwK65CmN+MhVRaB
Yr8FvLDuzSumy/PpZg3Fi1YU0D4QhEPlac2gvXPxZyQgkSEcTUTi4OH1cRP7qiyoiApoj5L2Kt/K
zpkk9APTrKdf0KoIx8+4YfV9fgY3VJ8rfKfhY8SLI3Vra9cIhMI84tWhBob4s5ZV8SPWWpKAFGKS
nOZV1z8m7CaHBPaW17Rwk1HR5EzWr+iE4qUM60G5ZSCj4vqLkkO/yZEyCrFq6Y7NWmHaK8ex3216
8hQjJfzyjSsy4+IGwavoDoIlSSFkEuW+rVfF41i3+bdbMR4gCRsunhGEeMg3HMHipLc15pejG5X1
qHfmNuMdh8KvXPXUlFQrgQ1cFYh7qFMUI6gL2LYZP/dAuky4VpqB0p8ptrYsdvMB9736UJfwrTSr
VzDgq74J49/y89RUzXkV9OquiLsKu4Vdm+tWDKKf6sUYKLACz+qgy2GTi/lFN7vp3ZhBPsEoznjQ
89S6Yn0hnCqE7p7X+nY7dLVGGy1tO2jO5e26NXAUraWlfo1z3QmeSeXqjTThezjEMYrc9LPnOk3P
Y0NMH3LokKUuDC5gZ7SeNMQUVXOTiPPthnxUmqNsIHYiXF+8usxF+T/snelunky6rk9lnwAtKIaC
vy+8g+14iOPEcf6gjEAxjwUc/b74srs/23HHK720pb2ltdTSkjptY6Coeqb7vtgNY7LfwF8+6MlW
XxLsOC7dbHrrlw2d1o7jDyKefy075vp6NdAPGnhdtshIPJb+u1vGdNkcpntlKvR/kIX8d0K4/3f3
z996C7/7XCUv7Jr8zL92TYcZL3rMnge+DtPgR5GZdC38kJj0Ig4zt3/5Z2RmYbLgmfzfZmfw02Th
n7um9Q9kHxjGk8YQZ7EX/1HqsWU+j3KPv3dN9uUnre44cYjmM1oaYv44ZSN9I5R/x6GLLRSoWH3h
3F/uXS9jamb1E9SbKM/rygQEkWSgugJnDJsEF7fCsHE8WRRl7BIIT2VXn7KytnYT/nnnrd+Un7sk
ns4ylFoHAEPDfiZY3XV+751mfArC1XJnGkO9g/w0dznrs69tIel0J6K5YrPA/jQPGNSDlXXJHocO
eo6zQwONst3JztNfFj2Y52OlzNDJDfO8aoM67MaJUJCo97zxJmfvtygpCcMFRdnS8THIBZITob6x
8EPwvbdB7uC5KmvvQ5uJMSxrt0FNZ9Kv0WsdVaPmvLBiai9Q8dCKrzORqit26NLuDRUM7+oUVWgq
sFrMAiAIKzz67ygkYLR2KNoWv9JhZRZeKPpNRpArRmnqarMIbX4YpjVgoUoYxLAgf443Yphey4m4
mBn4xczD0bUYxXCRNSTF4jOv64/UMJG9wqGGP+q46R5tMaS8MeAmWqs8jYnGgB0yU4iHL0X3oSk/
FSqRtz5Gd0ev1uulK5YpMgaoc1XW60OOahQU6tSfY+Jyqjzx0Z/zdG9BMgyxVQEbOEC4CGJMHIBb
0eXCXwcYJPq6jfpB91nPd2mrjv7MKCwmQHSbne7SyzHAc7skxaBuMk5FMr8ped5HWzJ6Do3ibmU6
3oM0e7YR17FOdOlT+kO5SxosKlsAmJhzzMmpRYkBTGYE+qG7NyO2QyhnBjckoqGGjofAp94eqI4x
cH+ezGSwzrphmWOz+TChdHk3TeWEVfuIrQVYHKp8NhBPa0WGXuiZzsScdR+QeY5HxNsMIxpeeQKR
WNz/T4D5M8Bk4PXfB5hvPjdD+rl4YY/kx37ukb75D0EK6rmB/TMQfBxZYhfne9InFeX/sdv9a48E
duAjtw6QMxEasBX+HVma/8CBHW0ZhRvPErb5RywEy9uqH3/XZ/6VvVr8wY/3yD4I7HxqW+MokGmH
dr9xgeBbV3l2VjUUpZs5fahYNs5iPczUd3ZjqUGBNWfuRP4T52Ubjnb9YOFJikT6ARn7x4VmzIj/
tABq3zNAM74VHRyqySp/xCCBAAV/TFd9N1iqQuW+Qurqq50zNF6Y9CBqezu9quPkDGQVLEaVHoIh
uBo18w6BzI9Fg7FKKtHENUt/0Mby2UF3n1aQ/PLOwyu5Q746EqgWPwJsU4A+vYmn5RNeKKfGAT62
Wnei94LQRuEVer558vjIiFJuq266TXAcRtX8dR6ch8XMvo9BSvyMrWgmxL2aVnDwZjQO/peiJe+1
FwWKdJZHjNKvFQyunvHOuknfzWzFUJ49IDLtzhdKRzW5SV1Ydwmmk9Hidt97W98Wdcw0Y72v0oHe
Q/AW3fQYIXYG513Wl0tAWxlvD9x6K8reIvWwAZ2uTKxR2eBpAWdZ8q3xTYyhzDXC9uvYNpkNmZ04
H1MMQmeaDzDCbH7HrrNuXTaN0C10upu84a2/1szCeFeBkVtnXm4fDVOm7/NgBaUYPHSxq/exYGZH
dldVZvr7ucmDaDWWfL+AKj7V3nBKlpz82Bzu5DroA/Krid5aUtvHVq6MLY/Z/CbFGObU9vnRnNCp
QBufrtekc7+B48I4wP4KpcU/sf8a+wTYK9LlmPb8RMutMW8CvNvCRgxYFMAYwp+jrfZKQnyq8RY9
OTnUut2Qez/SvN5Pagmu/mcnMwmM/v0mdvy8fv5f74Yua57uY/zQzy3M3jQAHt8E9puoOf/Kc38W
4PgXgbsKllREgPAgNsOqv8O8jeLiB2xW5M7kx39vYdY/BDIPJAKWTRCIcvhPwjz7aZQn0fVaOG46
bG38hYieN43AI+lI1Q+ejPEcCnt4CYjODFldTVv2hY4GRMt8bsR2BV+tYehJMACKb/857Inu1NXj
NEcWtHMAwAxHXvaTyC/cNgCZYmnENaj51n43zrO6hrZbAxqtkm5fLClM+hGXX3T2tkMjqvEZnYB2
mIdYT7jqWPUIJOPGs+iqijFhkLwiaCwWvGb/rxV2/n9TsFvWb0s7Z93np+Wg7X/+c7l6W1lGAIuF
8ejDy9taLT+XK5ASk8FyMg+82jhDJUvpn8s1oMjMMRZgImtuP04X4f9kJWhW0K2SpjqO+fPH/mS5
cnI/Om+ljTX2RjiyCAlMC8zJs9ykWpFZqlaIfZmPTXw+9SK7SFVvxafZn2wGcOoaOxFRJYNp7B59
1i90QrZf/fdR//PSCMedv4Rr9EWetWKqFmPW3IlNiqiZioxKLXd4pzBiO5lp9cq1nt+mF9B4orpi
bfwvBELPmi5T2VtAoT2GFnWpD31vfyO8nQ9rkXj3FryxqzRR+s3v7+/Fa1oe+4knSH/+SgcfbQSu
kc9zXUomgZwFJxR7br+D0U3uca01rvK2uaX24rxyza0A9/iZ/nWfVA5tQDoEav7WfHp8zXGQZu+A
X3OAumIWNyj7GkKcoJtezcW7skvqt7+/y5eu6IgAbSl7Hois7d8fXVHj4Yt5Oew3V7f5hW226sKT
qziYra0/0IEYj398vQDd19YsweKYvtzT6/WF6qnbtIz62AjPpzz0J+yWOi/JzmxT6PD3V3vhHQYu
pVZajw59u7/GZx7dXdcHfZbNgkZ2Dt+vnpdryygus3IEAFS5J9tP3/3+gk8rq1Ru8WtkjW6dJeoO
RCtPb49aP6iNBRJyJrz3/aSCc3ddylee4UsX8WiAUg9BF7y1VJ+8M2HMNG/7bonW2KLu2Gv0ebu1
9v2z39/Mr09PsiZoh5Hd4zrx/KsDZdOanm0tUaK7lcHlrpyya9urNyszI0BrjHg8RRWiCNnd6M+u
zba6JTOb3TZtYzbYZ/dYKizz026NpmkxwilphvdWOpmHuLfwkMkqBtbgHOev7DPPn+x21Q045Tgc
//4v3x8OQbGkb7xG2VzFZeR4sUcJ2beS9fD72/vlQuxk7N2EGxZrRXrP8qXB8Lo6le4KbY0+mE7T
6q0ozfYV35CXroKRKPsJm4mLb+jThyh9QxeGm4Ka863lU66C3o/cJMW07/d383yhSDS2pKUkkCji
bboYT68ztV6TqDoGgD56+TeHPXVvulZ5jR/keFFxiIXKxyXtlZdlbWvg8W7JmILtig3sx7GMevrZ
Zf0xLpIeyi5FYWj2FKwwAOgZABL2qcelQqtgHzfj0bRfWya/3C9Oc7w/l3EI3Gi44af364xLb+Al
glRP2vQGIERHg18j7vQrSmgJmAkmy6FR3fz+MT8/cSUZPEJxgCMuclfhPn+dFUQY8mszwhdswcW4
s1coLCpe2jksKnyWfnr6/ltd/i/Lh+vRiRb0pHDQQWT79DbLutNmGxtmlHStFRVeXZ/iIFevfAq/
3BU9L4J3ahC0z5HlP7+ryeKbxsIikuXkX9CFL74DPpn3wNvXVw67ly7F6sTWFm8Uk+3z6Q0ZnVPj
j5b6cAwDtBBdMCc7meqMYWVc4LJX1ucvj48bIyrkTN1itF9mVUZnLgf41TLq8b4/6wafEbx07l6R
Mr50Tx4zOXyA21SO/+zEafBOdzHjZMYzbuRXAFT1V0f1FYQNQDvRHy7A7Y7QWm+fG0mS/Sw3GmY5
4xPiyWgyY8Sdus8ukXtnmKzMyytr/cWHhxLdcTBHYNzn2RmXyBx81srDE4lqLnyqzuEqy/6VDXL7
LU92kO2G+J5okW7EBfHslPFKu+1tlwVRglu4SBS3sdhjGq1pwqynkRbvf/8AX7yrR9d7ttZxXg30
qHKuJ6f6Dv9+dV4mqnplSVjbh/nrbZF1ii3HcIJn76nDtg2HFR5e5w36fdOoDIPk2r7IsTk8WArz
Ff5VHPy8N89xw8AoZBrRUYuRCm/uHkyoWq841/yyY24PmhCMMTGWDgH10y8vhf4kl5KVAy2uPBiW
1b2h8yEPPS6TYWeO30zdiQ+/f9jb1/zLU3BxyyHZIhR7vlrHslqhHVkSbIBAA6Rd9NyFUR4LORof
Eru+Tegxg8Gb5en3F37xk2ROjbgcSghh67Ob7TAfNqAaRXY72Scw8es+G6c1LDJTvpIwbG/y13v8
+1LPtmi/WotMr9zjmGoKZal1K0Y0H2nlMtJslycfs9Z3bWaIQ23T6v39fb64ml2GGUh1PWaznt1n
Tct41gYvtVM6O+pgtY9LD7P891d5+Wn+fZVnt4ibCBbZk5TRigvqhQN/bVeBxAzdxunC31/qxRva
tmx2BLZS99n5UKzawOPa4MWJYDpWUtafZD2+liO8uC49lxSBjJ0IcPsrHiUlBu7MbqJ4bDNjP+eB
vcrzKdbJ/YxJ++facqtzUnn36LeOeOVRvnxl3+VY8nCQ8rev9NGVU78yGfriyoXOLZgHLSNiQCiN
gwtf4HxunS7yvGw96G7Kv/7+0b70Frfi2oazYavdnD8eX3qRkAXtfkUz0VjqEBu1E7ZW3x2yORh/
1lz/62ELe83jSz3b/XAybgxtTNylnTEFxuDIeYaJ1H+wlT+6ivPs6BjKoMSBjC+vklN/plqFNH4Y
nd1/8NjYwilCgCqiKPr0sZl2Z1L8FogzvaL4WjH3wARIkX3o9Wi/svhfOgvl35d6PlorsVitG8Eb
okQeRJZwMAcNiPssOWHhu/oQIH9/by99bVSuaE2Znr+VH57eW+snzjgHHL5T19lfZTctZx1UgVeO
+JcW3sY3oBDHKc9jfHaVHipQ4vJN507AMJJpxReC5vSh5u3tf39DL15KMDvNiUvA9zw+77AUTZta
4ehQbVq90qi/SfzoTmOcDq9Esi8+O6o2Fpkqjy94tvoKB1gj8z8yGkArh2bTNvvScPP/5A2RQJJc
wXshbnn67PwgZ1KtS/zIixsXiInfvFlqPZ79/rG9fC9/X+XZBr/kPSmMwRtaOsUun0woNO26/I+u
gg0olURG258fyuBbYKFP7H11u2J1u2A0a+Uqe2UJvHQvGBV5LlQNTv6tjPx4m8uneHVW+KQRs+sO
RtxJyd5uv1aY2Xq5z4/97ashvANCZjNK+PQyDR7CS+P6brRO8Ju+xFXrtYilPFOtOPalghqJ3zt2
fu8s0qGzONmaebhSMOOmRMz8MxEf/3JLVVNkh5rsqz0EVm4GuxpABTYAFIaq8iCloWPqn2YgjuPo
K/Hnu1vAHy8INnlmBKRPb6MX7jgq3VhRoBT4jg7Tx5lxQxfNURwnwSsb3K+f57aON9spE7Abze6n
V1tdB55l7CJMbtxKhNDOmpphNBLONyZmwdUrodmvSwF7U/oO9LmQRVDFeno5S2TMpJipiIyuxOcJ
53csL337jx+hy2TUFlYzsr5NBTy9Su+P22lrClBrbYG0RjZ2t2OQZMJBjrnv/I/XNwPyNoPLTuBQ
lAue7dlT2RIa5YJBzcx0v1GjWxy6VLN+raL067uiroLIY8v8KMg997tNOpXDGbfJF0a+WRaiOyVM
CDhtdpjzqr79/Q70/OjzKcHxwVKxpf1IYfXZOuROV/IeF+U3DxtUWmnkD0By6yJKJGcy8g58CP9w
NXJNbmvz/4NzaFMlePrixp4R5aJygijo18C/aDR8HqpItqGifIR//Mo6eb4afSqpNDMZLd4c8WhK
Pb2cG2RzG+R8zUmXSgoRUBEfOm8Sr+yyvz7JTejjCHyKKelQkXh6GcOvOlUPaRwZhWxVxNiW/A47
BMmzCxLFzUfrD63+7O2V+dt/OOMZ9vuLpPgopqUIrCkTC/yMBt2dmr5CjAti4JXHtzXU+NMfp1qk
cwyiOTAe6QRSHn72Pfed7isaQPVeCzCInwvTM9qT9AlebjMB2fCQtOYc1zvsdT8y2QyfdBT5ddGV
/nUy2TPK53TFMB8Cd4UBS50O71qVx5/XciOydQazXMxG1h/XPLkIEuuOyVnnBA0qRiquYhvhZBnE
V1ZJZA5HRt8QThdAQ6i8fEjXdtg32areCd/sbw0RtBUTKmmXXChzbZoLgG1dNBNbpadlnOnR5Za1
XFWyc8vd4GXlnTuM+mjHmXNmFmwb+0wqF11FgAEKdvlXhmi/N8LAQNQfYYsxM2t9K1W77DRssU/W
EvQXTS8LTAqszb+97tI7e8w4PzYQR8xfwhBjjJWMu3zJZ6acQR0sw7s5KOD8BdNSiWhWlYUfWmtA
kK21o7AXS/wEo5hce8neXEu/BwA1wacr/AYJ6QBPx9Olf9EOBsYwhS2LMDU2fYw7rFdlX6u9dMcu
NBgvQpvetVjkk/0wFzmN9TaYlyOBzJkjAu9cmmrv9BjTMXjZXy74VOJEn1fmg4wn8PQOFZFcgJ7O
3R6nGgiF48GAUfLdERMQ5tkw0nKXjhlmTjUHypSI4aRSaYsPQyMRwRqWuz2pKknkVao0uhlXGytW
xQmVyEPslcBJ/Cx15b1tF9rd1UFrftC1I5GrbLjj2rCCMmp8q/5cqApXzRzF2Q8mkaqLnlc83hlW
UQ/BrmMurKbJVVuOSHYeU6NMlqZjo7+Xq0ytmz7hByO7E961XKwgPufX9hQnYXVTMJjhERxoXdEZ
g9ZUWJetPQocXIquOcVJ4XT7luFIjF1qSLeijC3vIjFRtZzDapya65ZNxz3K0s3Mb9NYZg1o8Vbe
g6kxzjsxrNl+9JPyXszq1gIUEy312H8Ui5DlZtktmVesVYNNAWRvvJ8nmH+rNeQ3SzNi2TUWKZ4C
VpJfakPEMBxU50COL9COdJiI4tFrNp6OKHoyD9RWWZLMYaXh4YQApZbkJIBEuAx+Ka916+mQSQvS
AobPC2aMzZqWhyoLkADXzEzB3Z57Heq2b66GnouFGLNmYE9qPysi5YkhD2sH9sylgkltl7c1aQy1
ljmJ8/m9jek235FuQIGqgim9EOPUJb2drA47cSH06u5lAFPw1nPXki8btKWfZBHkzam+Dlpl4Ms4
9AYDqzwOMYSzm/Q4IQAxcXdBLnNnN1Zd/6HV8G9C2QdG8gnb48o+SUb+8QJSiWGc1/7QXxseJCJQ
Ib3ug52TLGZKt7Mp4zAzM9olk+zXKQpqWftQpoeJXyziBcMKv1dy78HeMSKbPZ5PLW8D1PJMZh8c
vtUx0mal8KRY/ObGn/iSDlDR1pskWP0qir2posU0L6Radpt438q46zcWjBekUcU2Zh3KFMoj/B4d
g6WESljtbROgdOSbhvD3aZ+vH4zEcOudYQcoIWQGQ2Onizm9zhpVwYXoquazk5vi2p1jnUUgoYwl
qq3ewZWCyaI3qbWCfvO1zs/GvPfmiyZYgo9Jx+kHUkessEAX5liJdJMi2KlKaeyeunj9olVu2mFT
+dPDtIpcHh2FVznbWZ989vr0L5x5YtJpTRlx2LUqU/y9Vp7ew+Vp4bu3Wht7ZDxGdlhsZz5qVxpp
aGamjQJ/rj0selazHXaJ3S4XywCRHugHDSoGEhme3Ddmb2P3m9ilmBE/+fj7giZR8kxqSwP2DWxq
tKyB0jpXVt77J4vZySIKMHvGDy+QjOc6zizu06QNsiPA7HndI8tT3m6tpuWHyYhEejahnJsPU5p4
b4I847Sa3Aa5nO3P1o1o4XGFVrf2G/gnlT9GKw+u6L/ZzinNRvfB84YVa6KhW2l1zSpQJ6fppzoc
64otpFaO9b3R2YRrQek2D0KSlYRjsOCMH1dN5h9maQ33azBg5u5na96cBk6Nt3mTCc6GmqFsUFqF
jdo/lkEcDqRsb2JaNt+MvJboQiytnZ1qhx4TDgyqm6OFVAZjslF6X1lfQxL5HMEWUByGsXeNvUwd
85sKVQwY4kId06mz36a1Uu4hbY3SDFtdz99wnGf78b2lT6ORQcXhgAomVVGVzFqGTSkBDdIbgnxm
Cqyyd76jCEV7FsInm98omCqIwSgxGQagJ+1648HsHPuTLjIKwFNZ2h+VA82VJ9rn+dGirYxvuOyw
jm3nbTGVWgY7sxHBG8sF1RNlTRd/bw0HvpJ0dS0hZjlui/0D452HnIxTIITJxmvfwiZ6xzA6ZQyK
dj3OgzAR/TCmKIujXcooZNQzafl+yNYCe6nSzrFisXU7HlxHz19WyKHllSfS8X28Ar0/gOXVnxwJ
DSEfChNsV9awPgaoM9+NkW2RwfYhDd7Wnl5xosoMrLGtpS8xXSrhxDLzO6f+rjZTjrbJaHmBQRlo
O1qmXOKWhZf+tLcr1WKbWq9ZfRh52PjK5Au3CCOxMXdqLsyVGVPX++oi4bEvWllLzGWqTWZZ2f6K
UsxcUgy/dOHXIV9XBmB+NoAUrjlbbFhMdoqGVSa2ikRu1VfpFOfM3lNcCIgeMpBHoL3d5dSBKjvU
XV1aoQx0N34UMZv82dTkCFYhDbviczwuCm8ZR/T5VV2ttOl3qJGaZZ9BiscUJCns9u3aumuOi0Jf
p3CfRZbV34bZ8GLqm4gOiiNnoG/37zO/t6v1ExOwGhukaalr2v29XrXAK9PddCT7eO50QwZsWDC4
Peh3LqO/I4S/k5tYEN6OVoF38o/aM4AlbZCNKfuWFanIP0qrEgUQsbFkn5TEJPjsxrNGSSrRaB2a
0luwJqkgaEbukPcYrSXl0FzHolDnNlMx3rbDq3UX907xne16SPay7RokK2m6uru5pAq1m4K2xlcw
0+l37L5jJqrF3L4zS1DiB8dd3WNFo6E4wM5kYx1G/puIj1hclnR1OFMnXurOZt9LwqohDrpEa6uC
w1Im3YPD7zb2ftoYR5gfkz4a5TDUkd8RkwK9dHN/H5ezfluowfEuZp0bH1Hk8S04ibQwFVqrVe81
mC0rOIC4njvaSQk6E7tUIyrlUi1hafjjdChWlZybSWtVZ2PdzOv7rpsAMXFkNP59URtdsWtqmX2e
mAJcQysfOPzWYFqhq/Mi7FCPVGNDvS7+u7kYqjbkCSJ+Scc5jw/JnI5paAsUJ4xKVxZGRWIKbpN2
wUy58ZR7YWTGdMG8DG7otADThyW37QelgETeocnM2yNj5eo6nXt2ra7NhvNu0RpPWlpbuC0HBYDq
kl7XgyxmUYaCNB9/QssC4DWMvlMdTKfzb6qlL35YebnIsETDCulcrmDQG1toAShQzrcFSK8v7Iri
rqysBa9gEXfJcbWVwgbftjz6rauHBqcakE0zX+Ecy1yM3xajh1RnpMAqo7hZmtOihgZ7Qd9hQL7m
2MfwHdA5ZgzDdDNvY9U7t7bi7wAlB1KXxiNyb5c1/z77nGZ7DOq7N+a0LjhCGYKDuR4KdJpMsnfn
VZUSFU69LZtDwalwMHLKLODSlI1rdGA3eEWT8eiduS4xkaRsFApIu8EVrKtw44r76qvlJE6okuWH
tOv8fEByhuBQr29HMd6UnYmrqzk2lz6tM0IbjOyTnEOn7m9SvvM7kIyQpjNXjGepN1b4Oo3twSvT
Dpepyrdg4gxMpi+U/Q/0UoyDyhNBYAyK78tYTO29Mpx3M/lPutMDQdGuIdeUu6XKneM0tRiVmf0a
mV3W4qLiCVRAY+KZEWE4KcyUYc6Sqvi21L6JaZZqrTd+bJytysfrbpmtO8dEG7TmHT5dw+Jf+qls
D2IJgg9B2sUXgQnzr5cV0qrR1MZdk1XGQ+nk1TtEoDgti86564Se3k5+KXDdDbJPVQreb+euhsZz
FhA7iKzG66Jm9VfUp5YL1QWUT8LquQcFod/B3sNNCPjNleOWOE62HbGUgZDVc8u7da5O1tiUjKgM
6xsxeVOoO75ozNQWDPvMegyJeMZw8pVzn7UFJsl1qT4i4p33xpAHoaMBkLrx7F96BhUS1iR43Z0R
c1t1vrzrJWdh2o7OuV6y4Syl4Ac7xnwzrMWFrPCvRG6/Yyp1wPrDwRUupTIWeMW4yzX8YgYWxL1J
Zn2S9ZwfQQWKh5VZdApmhfpQVYiwdl5iyus1XadDN/sX8xJX7zcZLH97jh3w4nUXsROcG3RGfixT
357pKfsYlE56ZZsGhFjHRAEGIXQ3F65xn5p2+2bp3OrOd53hFuO4xTtMTlyQqGqBe3axDHtzUZf2
OtkHO5cPE1kmPEDzjO5Sfd+NVEHXolJ7MRg+fNS2vyD3zBa6rWbwkLVKQjhC5RemfYDvWNn5pzVR
SbTomiFyZuwvir5cf/hAcU95WxBJ5zhCBGTPqzY/eVDib8HXxCeRDBizQU0+ZQ1VCOi90N+sObmp
B7e/cQoruwN+3mOcNeaX6TwbZ5Qj5hMfH3vYtHwfGdA4cO5YO1d540fKUNATx3yAd9znX+M8Wc9r
uo1vCrf+XBF3kVDYcqcax4l6VN0XGjjoZyMp6zsGfcV5BXB538abOHfxPJ6xbxbMxLagHzk9izB2
jMLeuRSbDopcHiYTyjiGr96uQRdcOBPV39DxMCFc14oFXOVa7FNvgtUlbXluVpWB2tE6nwodnzle
nV+MufvBiW3jBlLlvENJjY+jmZqsx3Wu7720kVdMNdwmlSe/l8rhTPAS+0bm8Y/B6e9H7uEzWUfd
hSXmNJ/mIkg3gbJCV52r/p0A2XlerFl3sk19U1SjzXfDZrpbWvgmqCHsG6YwCLmcQT/AZsYvcCXx
ncc4w2HDJgHhPLKtNCwbZp935Pc1VCynjD9a9pJjGmxSHgM13DebPfzgYZjrWACHm5ajOpvzgeg8
6+buiEIaRT6x23iL1glmR+xbtxMQ0nnPn+92WFpQTIhGmPXLzmkLA9tbSg63s3aJWP2uEBegaSks
NNqxPzbQU1Z8vjzxhRns8pA6ATxHCPfSCNfRU1dzElQ4olOgiHdodXQStbwtTGzZIjDyKjacj4Pe
4avFFgtPNPGAjgVoIY4FCGVmsyBwkVT2OfrSdKzQI2ZORSVWpxR50sAoA1jDjdPuckObzgHIIPVh
tyM92pVFp3Aea+zROssrX4/h6vLwdsYyo7nS6YRQNzfTqY68ppA3Rpx5+NeuhoQR69vLg6HEkoZK
eTE8FiOx72sjAVlIKd/LyP3EMOx8E5Rz7bRyCZVVBt+62ui/eMMw3BRAqftdbDhJEk3s2l9xWfDz
iDOttA9DF7QsTKbrsIGEw9vvM6923leNwdbGFGWGi62Bnn6XEVc2lyPVkyXMB503h4l0KABQW7Rq
r8BmvqumOsNEkjEMLOWgRaeRk0vxiZrWSMZRdhK5sB6geCXZ4FIHAwJH+clKfPftsDjx5dBbaEsq
ejRYP2RKXwVuY0HjbROErDmOI+/lsFAurtY+vnfcfMYHsluyJHIIwX6MXQ5huS6n5nON+q88m9Hp
MNmtgUZeYkpDerPIwcebsI5r5oednINGcEaL3UjYj5QrbtuHZvK5h3KhWBpMG9eYnZanJxKEdju/
FiUuwXPTYD9r5f7lVBX+7dpOQXcoVZx7FHW6ZY7kTAoeSSczzLN2WhPAvnanD2rO1w3ZPig8/caJ
LRKO6txGzHgguAsq3+vORdGZ5bE2e4Aasftgu6VI9+5Gqt9rqq+YdE/Fgs8naBuUe2UyDPuCffuD
19rx90Rx8oSL11a3fpb16RtBMIdQCIEy5sxB4X9r6EhO+0QOJkswSWNA95OPGawQK4xKpj1B92V2
DOuWVOt9McUUsFmAipTPT7x0z4BX3aDHG/D910k+Qc8enI6vUyx2fvDjYLpc645kLJh66kaNXyKS
zMyKCUpB3cgP+wYIHGBCOYq7Gsx88kOpPMfYsyhFf2ZRa7uslqQZ35lIgZujUfNJkYm0zL/uQdUJ
TAlJXBoKI/VURgHGSllk2pPrRtkK3AtGEkYKoR1r44J+Yf1N0bfBeHtdUEdZnapMFHu+vGrzSn22
5gC1Zovo+xoPHDbA0TNHxE1rVeG+7LjD1YgoM4tSuzA25ntp3U2jTORxGJfJiehQY5FTNJ6k/pfg
4LGbOtKx87ayePFRm+pm8HbAf0ZOn6GZnfcDY2n5267tq/ZSMc8D7ypFarUSvhU0f31AdD/apSDp
gT1cZ7u4bExvl5TNWGx1bNDI/lAYOJey11Gm9STgW7IodVMj0CIgbgsU+W0gdBsNCTgTerC6iC/b
xZXWjmqoy5QNPis9tLG8Z1yd4XnBQFbT67ElBFjx217UGNQ3cmAfBZXtrn4IBDlvbpbc6qxLc6lK
k3c71GQjZTealMRtDDg8xq1JQ3XLc4rtpJRnIH4rDLGpthr3C1VBLAY10eHBrRk+q3YxMiHzw6yM
FHjUPNMHuAgWqeZz6pfTcNP3DShCtnwxvXN7n3xqPwog55oSZqa8Y53FXXunCtcpWTmG1m/jxTaT
H11tlsZ5yixYc+7PLiN9bCxt9w4Ao2AgrcEJ5Eud2g2OpHiL2GMZWpljuEeXhlB11hPlBgUbkNdU
O768rL3KKPVhjhA0KUT50AQfjIB0bkZdm6CvsfCzQpCW3g9sEOYv4HpppgRUONwlCigomN1hpA0O
FteuXZF+oNJlaray0lhxnKmC2GsnoPStQYm86K3eex/MuT1fr70hg9usEFR+rCybCIlw/8DqCYal
TSJAJGX9b/bOa0duJG3Tt/KjzynQG2B3gc1kmnJZvmROArJkkAx6f/X7kKXuVlXPSKs9+xdzMtCo
VcU0ZHzmdcG5PSSae83ePMNnO7YbTW0qI0HJv0m02UlP2kQfVe8sBgTtbpgyHK8Kk1XRNtIqjdnR
GfpAMlROo0ujl0Paxz2uacYGSZ+TVIcyLrxpp3vkfJ8PQmhaiTrYKgWa2Yw9zJOqxgHpfTX2tNsa
tZyrmDLWUsIRC218hHCcxMTHJKpV2raegmI4NMIpghuVtNN0IYpARhcu0z2OxV1vp6EFQiABxPs6
yShuwZAetaxuyztQKWHunTx1+lPmmgXAddBVpX+eigCl8KZrcj+/LtvCqz7mBiDX/ZTplXKod6NW
locVoP0t38b/O8eU/3bCRBMI/d+raREmVi90tMs/fxYm2j4mU8D+iygW+iWpsH8KEy0s7hatP7Qq
909PlD+Fid4bYHXUt/zX754ofwkTsaaCMoJtFVopF2XWb+loXZwDXuClJuoIxBmwq0FmIau8lkJ5
rIHwstBzjmVNYuZcY2MS5U5BNEDO5CZkdhSFaIgHwenMZaFcD/HRYXqJH1nKUef0MXbiW8+oVPqw
mGq14PB5zdqXj8VE5F8AiuhNg/pPtXqQ7D3KWHTgcR8jsk5l7J5Dg1XeuTvjBYCVfFNb1YeuUvZ0
J4qSDZeDI0l2nuSpZj/ZU9YQQ56jU2Fb7yrDP8TATu/1EScgRs9OJyWmJpl+I9YTvltP+3o9+aN6
qQKUDCoCkENy49dNtmS2VznhuGv9iMqllsRrXRHjjHGUvtabeq09wVKGEpg+hKlYblccen1qKVV9
jwTryuk8O72lw6aemWttmyrCgLEPLySDdwi1bsB8ea2Haq2NiclxsunWmjms9TOYJuNBrlW1Xyss
rlPdSXuuu11KDbbWelwvpbnJpscsdQoAlaVo++XYXxvLmIe/S2rlm3St8P5S7O2l7GeNnZDes3YD
xtoZiLVLqNaOgaKJL1TtSCPeN2tXESFaoMUw1n4jim0cnOhuq0e7MjJ8rJaOpF+bk3RtVMq1acnW
BqZdmxlrbWymLhPjrlobHrE2P33l0Qh5S080RJad7p21VSIXntspijpaqDRQXNrOIwsT8qbWMWqO
mjI5c5buq45GDYf0tSmLrKVBK5+bNa0Rd/HawsEPpp3zl85OpN4CnawNX1NYbXxZ0fPcxWtL6C3d
4ehP05OaWKruqk5r8ekPAlrJWo0G4rIUZGnHDoV2s+rIYtJ1QufWZlSsjWmwNqkMRTQX5tq8Tv2I
/CZPfXpOtfS3AESI1XJvjAiSWFtgS5TzGHbGnHGLrW3ysHTM0+B6V9baRgdrS22t7TVL7oJUk6EB
MDFVnF1n8bQARktf3nGo416/tutQpxbqmKOq9jCuLX1kL+19s7b609r2wxyr1Vm5TANgRgwG1jIj
+LJjHeGso4Napgh3HSjY75ePc+wwZoh15Mj6djglSR0QZ2FkKaZcy3zCmMGowu6asUWLlxGm9JNJ
MDcvTCp7HXPsvrQ+BEaEbEOsg1CxDkVAf829TjHDNXodm7LnEWodp5J1tBqwA+lBfJeRSz2PX8sk
FqxDmeWzGN0267DWrYMb2A5DXLfMc8IETgvj2mFQqUa7vcll135KlymQcZSBUNf74ariVmARNaSM
jOU6PjoAi2/TdaiM0mXAbLxyeu/KirEz0pYRdIpd9yZbB9PBFR6g9RwAeevr8JpmCYMsQDlDbb4O
uO467Drr4EtXxhCcrANxYJcMx+MyJ8tugNEn1/FZW0dpK4jGPKQ9InRjspF1HlURjcBknOWf7XUq
r9YJXYo+gwuxTu5F2Sg++HWix9ggPWXrnJ9ZJv6SUoPtEbHN/FStO4FqWQ9466bAnzvzYlr3B/Oy
SrCFx1ahXzcMTjKpIrSgUhdbYEhk7PmykMC0lNS/zG/vmnVfEVmovQ/Mcuwx8Elc4IdlvdGJBOhs
grHSb5EssQFxZqgCYbYsRpx1R5Kv+xJz3Z3Y6x6FGGvuOQsY4czEO5BZZEnxTuLrnEolTbVxDRHL
xe7kETTUOvMIHItnMznBJe8v+boifEH129SJhuvYI1YqLcENsii9G137Ikuq6ib1c7ymGnk9Kdjh
vnZR1PG9gGdDRSAAaCpvxIBfn2w0Ap38/saaGLT06txN4e0x45W62nL+F0dF38zA7RJ4RlT1LY3c
uV3rZ3E0s8JrlIw2VvNEjSNqLCPwK/eTx3QanspolDudF+Hq8Tatu+5LpI8HQ5lPMAjPhIyhvyIu
HyJBLyvEIQ2cT4BRD4wg7hYWNt+IMMtj784lkEN6NS/c9rTRDjCMPhVu+th4qttqXXtemY39tTTG
/cSsftUinTgfraYlvwpqyDs7InTSjXui8/omOnOH+KHiNxhwMCNWnH4cbUUCi4kVE/c7EcxddYxr
68SyztjUYOFKxyW8Jc2FqQkoNTKvseIiZlEqF1OqKY12zEtRKMzRvw1w4jrOc+pSV2IN4oT+0QPL
hMlaYH7bFBjNyuxCDMV5Cyi7tch2sBvszqW6zdr0UuunVtsMmLx+6WrnKtVUcjFHarz1ciqKW43k
uBcpBKfxlHSye1A92zNDTeSCTsnjUMv8iq+93/iMmJcibaCXchYdfFg/DIl0yqlu38ZMyofecSfn
EKT1wcw176jZ6WOlMP9AeDxdA+mxZE66C9MW7OlVcKzs9ErgJnbfgB0AGCjj1uhMwp8c63asqwA3
3SH/4Jjsi3xV+TdCo5zMrj4xblGqofyeWh+/6m0asE8KHYCd+34o82+ON2G76Bd42PXxRH647l61
2lhc63XzxUwi66zS8rCYmE82k5aC8zpmE2zx2vnaFMZ1YyYmNvkcwUd9iop7txxwnxsxiVRNnm/Y
4smbJBr7iIcq609FFZNfEquU6tqWEfj/cJOWBKdbcfxQj/FbvWy1WwMPjS1yLiJEZflWdD2ZPkP0
OcvaDyzSaWkWYuq9FunFg6s51l5UqfXFM8Rjoqv5MYO2uUHgTf8ys7Sbhn4z2LLfGQpODijjtoqz
9BhRLVCAmSCm9pdOw73Jg8xBI7uTQaTde/B2iILJ3NCZwPKMRFyWJvLNsSX2KfboWWVxmVaDcwJ5
BIezxqsGygQWS05AiBag3llrB2da6jYb3KRvizyfzyYNYljWgCHDHdz7hpfddG6E3bCV3YlhfjeZ
8TfZaf2tpg3Tg8nO+AMOg5BPzjCzY5UtHcw2ePN5aR6qwm7ys6TQ0ezsOFAXrncT5+KT0KdSvzEN
s0+vTJZdPuvFNh2dbxXMppHFWyptKxxE1fIddXbT3NUtriLnk19gab5Fi2QCezkS/6vNPPTusr8q
zLkMZ3tsmYv5KrweHkaaggV+7n2mRLlzkriHVRZUrj6mJ0CkzmIzXUmFM3XJjoEp21QQ4Da+D0Z7
m8RWW91DTdHG945SkbdAt3RQ1rk7zchMDrGK4a891EozTPhFruLXkjHEPiu/wWc385ubPsWcMPko
qjqqFJHzvfimB7GHwRNsJl5SAxfsg42Wc1PFTT2zPHQNNn697Y6HzirduwR/xI3S6zTbuyU8IWJI
e3jIp1pLNOsxQbvxzrLMUt/lZmzob0sZ29r34O//DLR/kOf9s4H2vKi/vPLaWX7guzVU8MaEhM2H
HeBYYKwedn9ZQ7G2cW0I4Rbe3ciG/vbawaAHChLMDcthrbpqLv702gneGD6qaOQFsNYXxvrveO3g
aPBqpKWfx0uB6zO+oIx/zRPvRxm0jdm124Dl1NExVXeZzAXnIBuvwDsyH2bE7UV6cmY3YNR7zVMh
MCA2xE1ttxfR7A1njWE9IcIDOJT+eGtW7fuuwDYYydop7+X0qCnPejC1Osi3RUcJKa2ElMdZny9H
7HFIIy7bG3yFCEpzlNucW4MRkPU1ch7vTOwY631QgjKck8/ZLgpfS0GeQUkiySDlZL/imO9abNrd
XApIotjXfc2cBZUDqLOxh7CwnyF4OYp9jS0yG7AdJqImHn1tojC8CQs7GkfW+hBmoRLmLKgG27sY
qt6tLkov9ndzOSUEtiUcS5Zw2AHrtVJA+1HEkVkPw5lf5CaxZ9DPNkY757ix0IFSVyzZ7fALNNqF
aTTM7glOU0y0LlWOCMKO9upO4AEPqJfoPgEQ2FKfNe1Iau4wS0Ov4OXR4iO+8mR0Vltl8GA1ndAH
ln9uYwM3sRq7cFKMuDRDU+8rNY7eZVaV+amqRgQxEYzIa8if6TaZUE37ujIISw6SsTtlQcnvBUjx
WFLmgfPR6qKa9wCnPnvQXVa0LBnWo69NzLhE7ht13YhnplfQo+4bTQg3rHNdvu2MKnYv3M5QOvnK
OqXzXHauoYWJNKomjNnOvpWWO5IuhMAYa1kgd9w75yqyLjKXtcW2cAIYIlbaNARfdXoK8JNN1PfZ
rM2RJQeWGIxlfYqzYaqnzXZMCkt7nw4BR6HV6j7xPFKMxXZoXCg4LK0dUhu7sqJTKxUes8MEk2qQ
DgvEIVVQX0vpZKQSa/Pn1kwwnRlHfGi3wOv6e2BBGe0US3H93qwz4srYzIun1u+jj5kN4g9iDVtg
Q1EJGC+SOL3HcNVpN44/ZfYG5TVLXR3wr9jGeuLDpSuL7sJ3R0q31mGH6NhlRt60a1nXTeTB/mR1
zL7YAAfHRDdW8kwMvv0NgYVyN+Yk/At0NgVZ6wUoy9YuypQeRbO9S1apJohY5QXHzIIJtInTYb6D
GK2RosssS4TiaAdXKZ8PAaJsW8/S2pIwK+bErjfQUKaH2iGuYCuHtPvkyxKfbG4B70vsNV2AweGo
v8MjZ3q0ysIk0wZ/txxZHpurLjfgfBZyggFjV4VKL80cHsRVN8VWcMCfS8OAMBZ5fhGRZNJuKq2o
vnZ4eohdbysSF1pMwiHjAjxBBrMd48ruIwSnvp9dGCytjb1WdnYSFqbdkzKVTr1+Gfl6S/xODQGT
T8Uti/0Me8Xc2dh1ZZumtxCA5S74adj47NNSUz1ptTOXu9nr5xI2XaAe9DaQoQu16OTqeZNuGQfk
XuY5lL5EMlmQMRbXpIg52FbezqU3ZvA7rfLJq8lq6II8sPa0A+M7Wav0zofyB8litIwjCg7oPXHR
j/A1+UXevvI8cttAio49mDuC08lgr2N2cFfrgyMQdO1nMTbp3jIvKebMgN0CxLauv4fupDZ679nR
s87pP/X5j8VF59/vm/+3+lrLzx/z/7r/qIqPLzbP/NxzldYM139jAHvgCmoGOKMtPo3PZVqjZmO6
zb4X+zKPnIIf6jSmDm+wKaG2Y73yXMX/MsXTDEwh8XtCwIaVAL55wW/FBL2U6mBoa/HqsJbEdwV2
smm90nPVbVD1ttN7EC8MM4wmA4bPANMmzXL9TCRt8wvV06qy+1sbxPt0cXhBv0jkNTJGqNgvZU8m
XPVKzUX/4MFZF5iPtsv+14j98zmAwO8PtnnpVGmErZptHYvAjg7NpPV5CFEtPk9E3zKO4PW4sehT
zyxpTV/zsnuvfNYMG88w7LuaBfWHSLPSQyQM7VpLPGSyFkuAsynpk4+A/8BMOSyxr6J+m4/Ye7M/
hxIZdXrw4Yc74ub5bf1X3qmbQuZt8z//eLnYf36zmEmtEkAHCSCIxI8aV8MUSkyqbx9SExxW+ibE
6cl6N0PyDH9+peV7evmxeoiKgUqJw6GDs199j0GrZ7XFMv4h92QLMsiW06s4IYS38HE5tYuLbojM
/c+v+spXanmDGFphqKM7lq3jkrCob3+QlDGSFmMej+qhrhAsmLLDSqAN6tC2JkIsHDOlm6FNcNn4
snr9PLnN+PDzl2C+7DSfXwJVDSkdUI3FU/byJeh6NMGRVerBqnLzFMGxO4z+KvJRp8LjLUdWOuxK
zY/2sT7f6nHTncG2FhjdoflMGxy4WkgxBzer0/cwcuoNBZANTmK052b/za5VuZ/mur7K6sk8/vzF
v74/AhPObGD7mGPamDq9NnSK5g4hUyC1+0R/65ookrRzM/3VrfH6EV8ugts/F3C42D8ecUpgpcko
1e7dWB1c+bVV5Mi1wWFMntZ3859K8Af43w9f7JK+8z0r5/RRkZXDo/NRti9KwPIDf4GPyKjpE1ar
cd/jHniuALaLu69FgglZDQFP7fLt/4k96m+WiAbMCp59TxdV+5+Dmk/ADRpm6gY4JmafvxdwY71W
u6IDdXA5oc6QmeMH63//4QmeUq+DC4msxAANxKQXSAm4T6YjljEEOAQ8D7C1SnisDuJlMhDcYeQJ
0atq04laN7Z0J1Jt8ygtSLxsC4FjkozFuYnTotzmvagINwjGWuCzH5fYSnSxMW7ZxUfiqkvdFMAG
YD8/QgkcP9dRMqGBEvqi80QBS4Q2ss3zRSrB0q73jVuMTyP4QygbAfpRHGwDu+yROnWdzyILoUe5
KUsDZaVepClSExCPjeFV+RlL5ZG40bLWrzThu/4xb7L4spbKhvBhm2AU9mjLG2V6c342YO4Rs3Jt
6j4c8sLH2TQXS1Gc5LU+t6e5Tf3TWOjalRnAxOMN1nZyizeDfA8u5rBthZLeHzUq7ggtQt7EYyCe
OD91GLugFE95C4VnCxEMhJWOzYXCUmnWvXBJ6vkSdInm7LIozzxw2UFzzlE0DtE+c2u32bH9EURj
0CZvUk/YLAjjqS5PkTYVpLj2vslCVS9M49T1MQwZF6YoHakRHGH/G/MBANOKb/M46IBKIqvFpF22
4qblAO92gwX70oo8Pz8mVlFejFWV25+aji2mGgRk5hyQiRY+SG5AM1yW3nzKaK+ke09UT3bZ1ISq
bepxnvjbvh5ABX0rR+wwlp/jtJ03ek4hfOdE5nDMYMksPXd5ciw85V0Se2DtQFqyWgfJin0usjp7
66Ug41um7hmSOgtwoDTd2XWJCZFd2uwQAO/lzpjGaxIbWCR2jMN96Df1IliDg1cPPrzKMUWWdEiK
sf6Vf9jLuru6mFLGWJ24y+aEleHL6mMXccBtMndhGUm5X4Cpg6ljMrGhtVMkzAKBIgxkFbCpLLuH
ntPgHJHnuXt0Bqu8QB/o3ZZeYeMaU8ZXIjfgUC+fHojX+IsWwX5Zbb6/Vs+yPNgGaM9fW7jZ7ST0
lPCTMEIIKDdJYon0RsjG9/m2k3TcJFCyUL2wmkYebjYfQN/18cIqzTTYWVXTh2mNDh+Nlz3XmxHN
7Te3daNvBFEhBtSC/KgFqX1vximjRqJqpmMvSYqL2MzdMI/zb27iX1mDV5wKHsY9bPqSRPCmS8OI
fM2vweQkt2U5tx8U9ENil/p8YlMpDMvbNrEhnpSjaV+nSBAoSdzKSbkBgihRWWUHuYFfsc3qGBrS
iCHGoVMpysOYLZPa/nC0/4uebg1o+LvVev4YGbb4wxou8dqQNDFGrx9is8MATjp3har7d13lPqax
NI9TlLVnjh4RKlXH064CdESU0Xpo4LvmBo8QvP/JXXoUIC9hmvXThc8iY+9VbbqfNLP/xVe+mJu8
eqmuTw4pFip87/jGvLw7gz6P4a2jLJ9rs3sLCAfCm5Tzvuh0E06nW+2xQEBHzuNU/Opj+hdPBg2Z
Qb/v4SaEIf2rawd17KuJlj4aHfcsT+HbG4DWKLKm8sHXeuOEfBPbeNko+qsGlmVR9Ns5KPZQpeed
ngZfhYq0S3syFRidb56PyK9/4du5cIJefUI+VZYPB+I39uP6K1MQP8lHVbhxF2Y+qREYPDdhFzXi
HuUF9WOeGuKdYa0RhT11JsaeotuJ3pq3lZe+C6JmOPbStd8xqTXs8k3tVAut2Rl+r44upibH0cu6
Q5SbQFGxiL/buv5Ww/XfjsW1mLj9+6n6Wr1aeS///LmRcoI3HLMYBZI4wJ4a1+E/O6ll+/y9czJd
WFu4GEI8Wb5Nxuq/OifDfeM6jEac0st+/DdX3Otj/uOzhZ384qahY3LhYfr8+tmSLXprlWAsZGj+
EnqAxUe6R4ijWyFxTcZNL2etPet7v6+usCQPIAN1IzgZqgzk31rJ3nWjwe34VmoCsayuleKUmAXJ
gpXqIJIvkMyiWDMCiBG43H32mxY0RmsXHguKtDhfVrQpu2Ma/3st7/snfapiByZ/kUwbrzZzO7SD
khPd1Sv9tm21+F0+zw4S3thfkF6eiHEDA7yEIo2fWXrEa9LJLtjTx2B+TT2+V0ga69Aca8uGDuRh
ziCrqjb2jqO52a5tjaLbm0XinGMMmoiDqkACtkNXzjNmmfWiLJkaI90F5ayocE4m032TSmk9BLDg
L8Y2BWC30aDy5zGB6i2jKZhItKscA1emDukN1pf2xmbHp52zIWaeTIfYuu8N3uS2mDChprurf2HW
+Do6eS2QZI2xnNANnILIkHwx1WbC4LjG+xMIMCjZtXXoDTZiUGo4uiJzb5OsIC7dYSkI2ued9EZv
XXK3JPIoY/D8I784v/nhKfgXVeflEIfBD5sk4B6brdGSeLtSCH9o042sjFQ8BNihwis7GZo74s41
ULjjkTEV/ff+t6+Ht7dnc1Fq7z+GRtS3fWbOFdcbm3nftbV8L0A/Q9UWzWeD7fbh59d73ZuA5C7E
REYhNlrshl71UV3ZpD5BEH5ITsEYplo0nONAnGyFFNkv3hoHyIsjf73U4jdKUcLp3nm1lGkgYC8B
eX6oTdgSwP4vPsuhJL335+/oH5fh+IEfyv8yf69p3i9uIjm0RTJH0gujxa0Bp/RqDx3F+8VVCPV7
+XZwuCblgQBVGP1cjjvk5c2aDqM9yHmwt4RBNn2wc0dHI1wlGqzpvLdaWT2iEtKd95kNmINTJ9B1
lCdmuYPmXvgC4V/t2OOGyLeeUyhOx/F6HOBzwt4fbPE+gZtSbohIxo4GBUlpwmwyGQbwPtGj/Aj3
UfsaYBeiroLI0vojyW3uW3tAvreb244bKOWQhKyT25AiNlhyoCSfWwdPxsEfZvU+NuxKG7ZxgPn/
3nUSOHObokcUvodSn90PlsYZ0fbQK8OEXNXgIJtG2Le5VvWIvAYmW/gw0H9UOGN8VV9QoaGIQljt
NKSDUEF639kKLGZXinzsTNCytdHZRqkLRUHLnSna54Yqiq2Ru706GTNna9i6XZIrqNuMWBcd3rjc
iUql+i7SjTbZ954ssxwwfJjEpep1F3gfLU12EoNeuo+uEn2/9WHxO59AKnIMoMEFq0Psky13oRe5
eAfbRGtCItpl927E/erznOjZLQGueFFsmsqQ7c0M2zZ5UgHZqrfWVHX9gx6g4D36Mi3k1ZzmZb9p
slxli1B0gBkXJiR0GHu7EVN3bOeyr1C/jkn6FMnJTu4qs63KaGvVsTzNXa6ZxBGM3fQJ7nHOS2n9
KrjugRLwaid3Ot5zRb+AqIIfRThL2/k0pVmGr0w0DRuMbJweDX7SlF8wB0mTfpMQRNodgXADazOT
vuw60GxqTXs0a/gEZ5nSYXUaLTVqP5YVWYR2zbT52MRdYd/3OB+NT+hMopzAaH/EEkRl+AAbvjb1
11k159HChKsy8Q7JouWe4xRWtxuErwbJkGWGycAxbgfPQDfnOb350SSYT2sPMK5U9XkuMZRBqd1C
jNvmfkCOr+UngYZSrkgluCnsYHhsermdGiokX3uPwwaSSa29cCLLSnZWWflDqGI1qHN4jt4hiifh
7f0gjiYwr4GTinfeLsTnXASbVtMsb9fy6pNtnc9xvq9qyH1HaDzF+8nkzgznLh2iTdcG+RjqA6Ju
RBaREDuZdjgZJcNUtltvqEV77rfAWLusZHGws9mMDBtX+KhtJhFd6jlGFrvRciRYHG842LV+s+7w
7RoltFfaUC9HmOOayFnodHBF4lBBxUkPYz4xBMqgnFBxxjFiYLdEpnKJcxyscN03+ukYm6VzkbTS
zA/o7oMPkoVquQcg86IQWVZS7qtKeu6Zqyoyz7y5gyQD9G65mxbq4sLx8vMrM+2D6LpvYYs9xPFo
asfC6vQenaaen5re8UpOJTJuMd4Q0YPd8363yE4oMT7VBh6U0SWWmq8muy4zDRemwFK85NnlK+aV
Zx7XWfjKsVRzfhq1BKsqNUIgDI4j1YNzyCYDzT4g42DHWp3jy1fBRwi7PMtYqvgSNFnz5lLZBznk
woh+NQm9PqEtPPMIASIEgYLj4jz/8oTmIGlzZDLYnI0JcB/aqFTYJ5xcq3TXlV5QPo1KG+YzE9aS
POhaZH5oLb8ILvOi6tvLKsWK9VDlo+5vjRazIryxMBp6/Hm5elWAAaHYlPj0GQZ1kX30q0Eoz0UU
S8L/EErl9nUw6gpIUwwbaza0XxTgFfb4oXVer4WdM1WLck8r/qpk0VOWHA9ejLS/z/eAzOTuwS4K
bbNwniYM+O5KpDz8nRmdhK/pu4L1GQvBuPwFGvWqq1peiAE/hVEC+YdJKNrLbwb7sMZqFxWdifun
e6TgRJ9sTsVxI4XuBZd+Lexf+TX+826gGTAcfZGPuP6ad/UjZJKw47E12x5CoxqmsM05Y7Ox+E33
SZt7DhvDVVLiOUwqr/qpHo5IXPZITIthydkgdOTQB4iRfn7T/PO92CZLSyzA1870dSRSVdD9ZEqi
dohh+taNbZ4NWuN9/vlVXm0SACh5LwxsBjCGaXO9l9+S1ZgD7JEsCTsyfHdOQES5U2bGPiAC/TD4
0QgZxJbPT+1vzdb/n+qoAj7gfz+B34Ju1C+wjOXffx/BzTcM38y9YAY+LqoLzPgMZjj6G6heZL8R
MGg7PNjcKn+P5Abo9kItw58UsJAf+hPMsN+QbrVMGc8SK0b6//U/XriXN6/+/49o66u7EQwNhAtA
HeIbWy9eycv7xLM5RY1SNGFTl/aV4ankXOrm7Q8fxr8YxP5xEZ5cJ2CjxQPMifF64dsxdGq+Y9Xh
khd07oDkHqtqEr93MFl8liDyLLUg47G+e20/n/iNVnBy1SHWXvrF6MqHGMb7XvZatgd2MI4/f1NL
BfrhQH6+HCgUHx0Wxf5rtl5jS9FB260x22zRE1TBsJ39ycDFxhlQ7E/y3EnxjqK1zg//L1fm2ebh
BoZadjo/noZFu3BxLb0ORdZnlxGmeAcLTtYG458srOZ+CJHgTWeJ00y/KMuvCt76nuEDMDm58CiI
hHl55X6CXa8yrhxU+GsMA4rtHmM5Mqza6BcLhX9eysB5mGpjLXA598/LS0nSM7Ie/+EQkyPWFjo9
VEXa6tZBaRr+/PNkLfCP7xJjLvKluAkRDyFsfHkxxXTRNJIVU4YKbthWRacw9feie1Rlbr6jEaw/
+HoEl1eC2UuCxLEpz5yONO9KWJDuYxyxEgybkGb34gmaZ1yE9ZTKb3CKrc2Y5967sUoLTEZGQsZY
uyemT8GsLUyNyoJZbDuXTfNuInLwrd2L/oNmxPJBuCxht046d8ZWiLbVQxMxnNg2IjadXWyPQ7H3
I5h3ijSIy9h3pNi6s2gJ9xYuacVdBbvMQDz85FDQP4u57uwdGuGs4W9NKnYfm8E3OvlA27pVMyVh
VTUkgMa5Ky68xPC2bqFP78HXxIehz9q30FPFN6+I+mzbkXH8hbVVZZwNSYPtddtm6lHGsNtCXIwW
OUo3P8rZ8R8mZ7If47oAisqFOzJ1eyYSRZzHtPeJb0yf0V0YMlTOkBj0uSo5SZfMZFieHlYbUxtn
+S5ibOlChzg/h1/ijEQGj1A5cY5o2tBpEQFubJSYoBqIlz82tNXkWLkxvE1ncLWLLmCuCvOynT6X
bh591T2tuurTpOoOel3F7/Ql1V0fZAMFs3bch7m1Brpdony/oCXANYLFl36FPhu/rWSad62nR6Sj
S2i08xzH13AD9HNVmnYHh1AjE7qufWZ/GlwyCAfYmy6GkwQQ43ApMHQghgO7ItiOnUOiMAIN92RY
KLU3KkiCLwjAm1up63gQ6jDj0SNlNftQ7M/QVaML6LaQQJMn0eH8hXVAKwIQCrCTTZNgc1OWKXpX
tNzORWrh/rY3cCrUsdEux2uzwZlz1xuo7HUZmfMxdu0ijERFcAbYc3psCbD6gqMyWpNxmlviNg0S
ZHH2cMdvcPKLp2xIpo8N+M1bTa/nAlhuRjbHqYx5z2iU7jvfqczFOKHokZJ5vfmW8TvbWqju1F5y
Up71Ze0zCsr+U+e31l2tY60li7n/1rYNrMfBaGw0vbl+a3bGL13TzeWEenlqB8ZS7dhROkTw+q/I
Nxi+IqVkwxpOFego5qXV5B+G4DGPTBTo4y5BBNZgrah1Lmao92X1ebAuoAFuq+DkBJejuh6SKpys
K188sK4hBWs/NtnzAf+fPuoPmpofzuZ/kELuO6RM0ENetFLLj3ynBjrWG8YfJi3mACLP1o7pOzXQ
8d/olCYofq6JPB2W3F/NlPuGNSlUnh87sO/NlAE8gst1wCpw6cPYa77qnX7WSz0PfH/fXVQQl5oF
n4oIaYh6JNG8rCORadZuQvnZzKU0/E0JJaLdk60OISTLKAqIc7LymkNVFFsF/f6tcvORdYkYWLul
SSKOmMJGTzFiL55myWIFH6YsNfHKMtResU3jjyZ2MLuE3JZ90sfK2cR0Vfu8Zv+1XY7QD5z3VYlD
kddZB99rJCejh9AlFIOjLiaChT/aY8cD7gSTwk4Q1gb+ZWZNNn0jBEwIPJ8AFYOEIrNBeFpeB5Ov
F9uJ2HR7t/ABoMtrQw3puImoeubc4k7CAQwQibrA22Z+bX/y+35sw6GYY2PfuW5ankUNwVi472Av
tG05NtJbW8iZvU/kTGrHAQL7wCpQz2xoVWcspbLY+zz4fvyU4wcy7/W6VeOWlVdwi0hAfLO7LnoU
SGQfa6vg7QQ+Nko4msV35mjiFFa12LR0lqnabQ90Gu+0VOTX6G/qCb1Ej+DYb9EkI+CRwj8rI2/8
WBMU8bbAvuCDlBAktz1IgbvVAhd7oMJIJIwFAuSLMLWQdhqTVl8FuGzSIEcCp4zx/7B3Jst1K1eX
fhWH53CgyUQzqEEdnJ692IoTBCmJ6LtEj6evD5Rsi9S1WPpnVeFwOOy4VxR4cBKJnXuv9S3nvgy7
DNp1kmY3uaLztdaB5twQfROoNUJS97xm2K75GMy9hzjTe8yBZk01Ffb5rqpQZeyL3A7BPS4G9q40
u6Pq8RCuTKDu6BLTmh1q1g27PhOuBvkohrddkaMTCg1Ak6WuXaOpI0TeffEUoHhvAAZhu1yHWchf
GA6egM4z9NG6HgvXWmP2Eu4mccTcrutGq6e102gYOrpZCVyXMiyuLCMo9zSER0yNQBrKVdIPNf5J
0qvALFtV/E3HP/WQJSGn5WmK88qnyaS14CsjBIV2myXdKiA+0l41DQRUf7aEVq/0jBJjix+ngRKo
jI5shEan4z23s3ROqBWonHGdJxH0j06Lj7D6xpfcFZDhKs0JMWm4+OOuwqyqtG1vZ97VVKt2XIFu
MNad0NQDEM0sPBoiwy5jg3q7bkGzc84Roz6at64IZf3ceKWdnEzm3F8b1dC79zTcLWhPDKVAokmt
Gve10oJrhBFhSyOwoILRBbaLVZzVWfVJs+d8cd1phVtjpGWisI9wBp/TdG0R1i4UK2ygmRPtQHZa
yelgDsOZUZrOgrlmbLCi2Mob3Pfl68AvnNtLZFwVHDm5EMAgOfYAA+gEOzQay0ikftzA9Ny2EFXr
XQFCtjv2obTKva6VdrtK84KpRGzIMPT7NMRQXGZwaapBwv7S8LAXG5w8qc5X1FjNqp9kfzUFQXed
eHoabWDrOu1hYJ5/01SjZISQt97XYrAx9iVeqj1lAL4uvFhPGDfkfBfczMR6Ek7SPw7wXKlOxnA4
d8wee/4YRONNNXvo3HR8CclKD5xZg8md9BpNvbLi/5t19VlZxgzsFJ7856Aco8SvpZyeMpOutW5a
4bfaEOVLNtodCIxEzsJHQjXFm7ItB31HbJU1rhrPiU5lVil14iLP+Sp1q+DuJfNwwdStQ8oU2rl9
XosYkRu0XQJqHTItn2WRWYa/SLewszY0Sw7Y/rur2rNTsvyAruk+TWKAkajw2gjMs6Jw12B73MB3
zYJNLsg8bBGIrfueQMnVyNRJ7po5zsSmjUMH+FLkNAdv9rJuU5dVfi7NslLPWQ15F697ZIqNF7oM
byLHCfINZlzAPGmnnA0aYQTYbG44QujDAbNQ6nFABwQXTqha8yd91OLNBCIutW0GxQkcoP3YybAG
MoJqwu9GEjFSt+kf4WeP+sqe1YjftZ7i56D3ug6Mj/SWNIQsqjejm/c5dD6T+TpssKneuYrjCyrG
pL43m7L81tvF/JXut36B/WvZcxJFXvqUmYKVPzYaPJAwC9JVhzYFa+rkUP2mRhUWqyxujBc5oGH0
u5yVuA74uq5alEuPcRZMG1JMjhnuckAAKYrHKMmnLRAEm0FNP/U3Asg+iQ6NjUiKv7Df6+NS/bew
Pp/xNpl40HPNe2Z0COMpEJEJUSCeQYjTceDZnJkrQRmEhnow+4C5eD/b6V3fEt/gW0xowjUENeeM
Exhw7EHl3TVqexOJFDO8biesIH+wcYdoh4Y+zZ5YuzbaaXBUpU+wAN7t1ukTuTLsPrph6qLf97bG
05EXlAF+PNuReyUSQLlaPlXgHbFlbYgIigSaURtjfVnm1YR+B0vM9y7jf0vIv8Np+G0JOan46ef6
8fXP/5AVm3g5eX3Ts3EQaqB0+WcrzpL/4CjN2X/xYC4dh39XjxZMI4Oeh8NPcowmGPlfrTiLvw+t
F9N3Oqxk21Fz/kH5uKjv355OaFoJe6ltaV8RV0yL5W392HSYmHhhY8m2NNxyo9lwfl3Mj5uyijKP
YJDFWzdbFCrsqgQe+lkipPY5A9vdoNtcfHl6KvDoWeQdjKsWbnHmE+tBlsvcdy3sfGWS1UW+SIXO
M9Qi64Tl3ko/w2IK2C+VE+nki02wGCaFY/DVPWgxdgqPk5c12ArzCsHmiTVEyT3PK8VFPUQZ7vxa
r4AissNYQAkQy9kjOD9s5jXblNHWxRc7L0y2MrduZWrcmUbUgqkwIOB317HTjqhYi3JyzA3RXIVi
GhZFMn6Zv9vHPdKFwNhY7bhfCtvm0/jdaE46MWUM5jMc6N6rHd0yGMGGvtkCzj7rEFHrl65mBM8J
+hBMo3IyLd6R3Vgk7V2d5V1xoATHAjq1DiYyDPkocDI8kLzRQb/PpGjkaB4eCf2YbrLEbi6gA9NZ
CYgMGcZw7yAq+tJo9l0ZWOdt2K96pHunZtbuSOdCTWt9g9R8VWNuj32G2sz0u5pTc23oNDa8HERn
eaahDYBW0ygytRp1uui0NrKkPMg97ZR2zanu4NVApzydyKl6hjl56mbWLuX4TdjcXVSKbbMkZSkl
tFOzoiPJa/fabvk9OoitTrOFPwFO3+PlRalf0O0RXXHf5y5vX+b+FW7J4dQd82bDk+NPtbeNBy0b
15wJbkiW2NaWnl5Uo4MT3+4OLbLgxplqkFQgXVtvjKiFoXAbw7Nje8UmHoH75WIAso3Uz+gOiKqO
Ln8hBUrSlkg9gb2VrrmTXnsPfYvUEIt+APk8ZWz2fO8zs3JvNBp/sOoTfKQbxsS306CgJLOQj14Q
+C7VkPBLlV6kmW1cwXaerEOOuH1fh3MBFJFWRgdWeegnxsZeR4OtqYtoCzP4ga6A72rB/Jh4vBXA
qO4b0jzgxdryoAuaKeVseru+1p6SmkZXormXZQJBu9ZvIEdTaMbQClzebHT9TkjIzTEaq2tRP4aq
3c9OEGxJzfW7pFkH3FFUMisyi7t5U1qWuClDUlU2FWpXhXuAGDWPBcTQv9rHkqQnMasVtUCx7dV4
HjsASD1WDZSe8ry3dGbtrbeOEo9PHpV7UB+f+hradBVz1JrbYodx4dbIhq0exHDxSQ84s1r41mVn
ncD1xvmstTfN5ITbuu55T04znrDFar74fKV9BVhYPc0oUz6NM7nVW9MNcu2AC/S0LfuTPq7POs0a
kjXMguLLBM7P7wqAm5kVAr01OUaFvjLTbWHZ9r0cwv4KjWx2STOn3bsqufFgjEjYHcGyk4kSpy0n
RbJAQQrdT0FVxlsP+jRijGHyKwT7UqWbnjpAFd/idGObdVKujK7MrX0y2O23dNItEgVhdGKpBqUz
6eeWPUF1iiLPPJqq0qZd5ZBKnR3HtjoToz9xXvY5aSYbgJ7VAF8kMKoNc9Ot5uDXOGSZlhYs5GQ4
xYfvwtNMGPGu3RHBQgELWhcD54IYVuW5dJGjowOzof0QMRdeTSW3duzdNeP6m9RhezW6eRW17S3l
b+a7ZFCc6jI4MlV/mJwi055JBwfsTrNAueUhMXQ077jCdQCjhfWl8dqSUOkCywRm/TPTNc5RxEOo
J0sI8U6pXQo7Oqq4Oo/BSZMtXq66KhMXWU/eUwrSjJ2OG6z3rcDXkYx+iDoH47DxgnzeIzmNT2f1
9Tc15MGLipzHzMPw15PF41lpviLyCPvrGNwH/XTG7q9BKIGBYhYmeqfAqw9Jb53TxbRSn+0H6F6D
GfmpDLTiIiwAMRvANtdKoHUqEuDT/Tk4HUXxnbqolx0NV3FntMvBx/VbVM6LCzzklMtyrCRw+HQ4
MZL5rBG9teF54V/Zo35vIJzwgUBHoFyQO56gZ8lWC+2nq5Ly2mnJkiQ+DFkcCiuJy4Xk8c6NiFtq
9J0lKnmOsKc9VEHbrG0qs2Ff1Yla0Wp+GTkfUWwSeNnwIgnLJvfjybkOrOizDIYHwALdPp+Kq8m7
I5phX5JnOfY0WXjrns5sR9MSjMne+AA0WF85Xnco1KmcD6NHBE5WX6Q1WQhgh2sOFBigy/ouVDrE
BkD0Pu0ib4No5AQP8uh38ZdxCrtVEoXyDJGT+GTBIPhq9d+yKtsgV+cuak2TXsZsAIiLrjxOmtIY
d22QnjoOShW9qi/iWTSrLLf1R9nUn4iEO80i65PtPlWt7E8hSKzHRu3VHFzQ8D+jlG722sQ+bJd1
thXkVz17YXdROfI4RMZZ3hrHKcmuUvOga+N2xHxak+/FkXjEqDKqch3pwxmxUqd4YTu/MLTbaZLn
dqVd1C1PXFioQ26G3yoOS+HBYTThm5LAJbwoWyqZU1d7qYyrrsxWTpNtKRzue4+jYmIn8B/Yj72K
8hjixE7kcRavhzr9UrEXltWNaT27TF56CmqVfO2wRoQghsow3+r4rnR1FsSWP9IOr4rwJgb4rFyD
Ni+HQ5LTmsaA+hbv7RY2y3Wuqfu6O8Rmsu94jYMa5zX6zbUBnVbALRxt3Y31FkLaPi+6c3s+F+7j
3LDPR7HvsEn1tuM77jlK7DMe20tqUD/LFSMed1/PsJW7ga2eBM2YAMaG5Lm4PzbmuG+NGqrBl0zJ
Cze2LqO83KSEb8FOZhnRxdM+S+00twSyrhrjmJvgS+i9s7zrNx4FWOasgUmuM29jiq9K5/VpmvEl
LibuV3jklI2WarY3KmCMhMje1epTjxnXKgiHvudE65VXc1P6IhJokMxtZFKbjN5FhcaxSYkWti9r
4PfQ4+hQcDQzz4oS9Hc9IC1BHFJd0RagTqGuXpBRavBxq6j1Irzc60F+mK2dnIrV2FvQLpu1UbFa
MiYwDJCOA52ytRNADnPlxQBKDgyWgV/Mq6ryaIdzczXXmnkgTKg4lpqM9+GUjxu32xKe1pyVScvz
X7QPcPysQ7Ikq6xsXGhs2UGsrswh/pSrCydKaF7l8Hm6er6gx3BiqP7EbDfKwp5mgoeAz5c7bJNl
+knCMrkbLa/f2yHfQIoNzvMTGEAlBIgpvfS88RDyI1CfvDW65usQUZA/SdntMd0QkTCRPpaqE0Vy
JRkX06mrR9e1RTiSFBUEXYvXy64EUoz/aqg2/JfJXvEgiiE6QglidYuA7EJl9yadH6ZkOJ+fItM+
OA5NyRAjBHCE62CiT0MBZtV0F2guCJndmFy5UDEmXFvfMVi8E3QqPU6qq9k8F+1VDVNmlVjZuuos
GAuO36HeWmIhh3I6NWJ94vvlxoAqTA6Rw1EeoVleuXsCh6btHLabPsGbVQjfG1is8bjPCBSJMn1x
leN/ywFFB/m20vQHC7JeOtKpnKrrXJTnyTgNBMBZtzT37pefslV2B3PpOk60R0+mZ07fftIM/aXV
+tuBhDre9cBCPexrLQl69IY97WIemMMQHldnyTYf6zM9M46alcOgIZSAUGyc6Oa1IZrbEcaeVT43
GY8XUscVqrYTPbNZAfaj0YyfvW747CrnDNP6xp4LcP8jhYgZ7oq4uh3L4Fx0ct+Vob1FcpavKlVI
IgN163ZwGNfZthZspCsnfrZmz8UHoDFr9CXWrYMZi40Tzb6udVG9Cit6I3nIYCyZXbJPwi0Hhtiv
kWiS7f3Y9rHC4DXWe+XEpyiaNngkN10LKcXKIM8cvcL67AbjSco6aUcQKEEEjjXS+UXNDZ5rb5uU
7pF2An2FilBCojJkxzGL3J/ZtSeSK6ZmX1T6E0qqNRHMZEvhxmRnBAWAMcBeR81L1IojRKs1WVpP
dH1vvMC5CbMe8rexQh+L0dIen2V6AvHNW4mK6SInNjRL3oWd9OMaqCI8zPmEzuEqnKU8akOanNgj
0aBCVntADOxAlh8yYmxTE8OFfNBp2KGc3Jgm0Z1DhU+zHLaOM32KnfjA1O8czSeJbHRxqFTYYTZ1
Uz5mqQ1rPaBfCoDIIU9pEQnL7BRzxzGaL0q9os/6oAt9Y7UvYalturm4iqceR0dHe0UdnbBdj9wj
UVzojDvygvQnTlJYE6iqQv1qNrEVyn4veLOlIXGFabsGL/jIzPVMs7W7pr0g7+a6ltFZE0YrI3wa
MMivySDchrZ9lkb9OmmHu7K3SI7JeHPMqZbeVJPLu8FSM3E54XnS0JALYu3FtsihIUqVegaVXhNO
J7YxymwNF3UiTWmqsy9p6InuNHAkZZ6ellGwI+NwIuEW9e2906UOm6AYReUzyQy+APRj2IyIeJw/
aXC7W78yQjvYSatJTc4fxvCSyEUL4HQ2yh4c/RSPRmw/RZXKHz29yQUHnzZ/iSpRROuSkNZTQuW8
6RogBPEOgAKm+gwTRXKw2gqxC0rmAlqLJ2syFHSQZpxdUuOCYx5i40kiYfYT21IAN4NWPaF2Tyjz
Io6rvhMsU4oUwb3GbKefPBiLIfwJlkP0SOIa2RUN/MmjJafe9vWOzsPKy0wslm7SaLqf110bbh2r
czZ6GYxbx1Y4g1NZyGgDSe3ctolSsWZGs50Z6Y9W7eEo7HKdQwmuDOJ5Ro2QhQ2Tj02kqJJhA9Jb
5NdfSMTEqZUpf0KjbVnlKsDigLD0pODuUlr1zCLXGt7zWyhODvu27MJzGfcIRjoGJAHvvkk9gItd
3L0qC6K1adGx3KZ9HJ7OLsm464BAx3N+seEm1LqKSQCsDdIGZ+eakRmrJu6L9AbzbXqDZljezl4w
vGjSILly1pWXMfcCXgXMaDHIZs1ytBhGnXcrcC0GArXIqN7MUqAKnYkumBFygLLww14i2nXYMRxf
9JwnmYop+1OAMPoGFBES6XzqERgYlRy0U8bhJC6BoZL2trGLAb0W0bjpxpoLCFbSjiVDjQWWJF65
SRA1nQuXiIIerxVgJcpKGEuzsfCW0lf2knjlMLWvTKYwNpJro0XsRj2wUJsqhv7I9heYU0wL9854
JTxlr7Sn4Tv5aYFAIUiABwV/DLUEwbZfSNKDF9W/sqMQqha0wl+ZUq89w/+2T/8O+O537dPP3/Jv
xZv26fLnfygZoehg+gTv7jJHEyhY/9k+FczREWkZtFS/91X5mR9Kxp8wDIYJoYHUdRpYr/4e80+6
pbAi3zZL6cJbJudeNJUIAdBKvmuWVlAOZCxpkZS0DYj3SyJVXZJzBuO0CltmqszcEYknq5DZZnxq
yjAnGMLJ5wtndrLwYFPVLYGbplbvTKuocXEnc1utQUoyRHTyIsd20GOkZmg73adsvZ/dMp1jWAtp
ee8SpS5X3TAURsWDXGoO3RCkgC6vd2tZ2YFyBU0WRTxXHa69dJr4SyJMLreGHZbpNsxqurBM9LBM
vKTZQpTgGY1wblPQRPhVVlhZTE5eWmw2MTsxnkk6Yoj+iWxLqORIHYlOyX3RhrNsiNm9CeI0eaNm
U0Kz0Jrd5lKSxisO4US/l4HTrHDyVBM6tCcXVFvsu5FtMUsFf0PKp+FoKbolJ5WmjwKA9MddMiAk
O426tg14K+sxj6AcOvkUlNLVb0h3k6MOAphpOBuYJPcpOklUUuZ3xGnW/eM0NqO6VbitDL9SIwdo
cqoDRoFelJrJ2vNI7sh9Z7Kt6XzOaIZceXPgPY55PlYHGt19dDbGpW2TrAYUJGGETiMwkNuQj5CY
fvLdeBC6rzaE/NWTEIRQ5rbqh1uhHFxWBu2zSoX5tTcZiQAaFxDUMqO7A8AeVP0L+LOJVwheqs4U
AMkZZN5qQ5Db9W5OmGH369DKC4cTnmxHq4XpV3I2YI5YB+kXsydKai+JDqbKIlkSXm1iuyp+oUus
mdeg34rdHDuKWCR8/rcBHNqnwrFxvlA/006FaaHRUEmykzrr4MTjaVH5mRMNOm+HwpEPmCOUtSf+
2K6OhE4b4b6JINH55cw0eO687GoIUDO1wquv8F+zl9tRGSMeGWiL4gZrD63ZDwvGvrs1q8F7aPW8
euZofUGDzLnXwwShnZ1a4qq0VP7FdEMa38LqCGkz9U49cM6I1cWYiOyh0kf9ug4p/gqORp/n0AzP
wtCkKywrg05wLRfwSdkV2wE6j7UgRuhOZidTnDGbFpNsHwc5VldZNIhHUyiaUiavYOKfOiKfYPNb
W3fgfN5qA2GUgxmfkJKugTdkDFtUxYGBsk52Ggcf8O5Unbl8mYUqN7yeJQ4X/QaFIkfczrRPbXCS
fi5M9SkEVN03eI3NTIwvnIfVyURC1AbFJ3ApMqM2ItG79Loh1L30oTLgytKZS3NETkFSbrIi1e0T
p8wsBo1tkKTHWsaOdxLHhkcMtBpad9t7ZIidZ7oxYnqywRA/sA6S4euCQvBIysQYet73eVYjcQw1
+3OYLFk9yTQyE6DrIam1ozko1ksvWTufx4C5DlTP2LnwtNaxN2Y7IOogPzx6SS2bXoMW2NUnOqPe
5TjG6tklTdQBOWjDX3GB6bb8TXF562musjkPaj2/hGp7FpOXF8VG6b2hb0zQIhUAZpGYl83QRi2Z
4AaCPz3UzYfBoKu6MQyrVitzqAQJYSohATwSQL2ecvje6piKoUz2UG5CY5PZzK+3+RyFVrkaPfLP
7i27dkfShPoSRVFH7MZpXbnwGINRNXO7UgGz+2/OUJjJpajqqtq2VqmUvp9rNc3XnmW0GhPh2sxO
VNHm3J3GtWj1WX1PT+2nN9z/hTwdx7KHPGxxtyIOxGLzdurGSQyAlNMF9JDwe/uFk+jluqpU++V/
cB2sTC7QWLCC7zFucjDG2bEwq8+0JJ6raJieDRX1H2i0cQa8UTgunwZ4mguQ1nPAbSz//ifX8wwV
O7MxwS1llrVHTUtbvcyKT41NKV2TE3UGyLL49PuP9g5qxuyUqy5qbYPXu4GY+J3yDWWI5/INBSuT
KZ8P6RslQU5S7obI52QDQTKG8WJB0C5rr6aAr5DSVLpw7n7/e7xXjS+/hmOiwaMuYGu03wnUvYxI
Z6uRJNIV4b2rJyF055QDsjupw++v9N7TYOnETgg+selBkUNw+PY2u+ybcWnQpmzDwruRc2Bs52Yy
Tn9/lV8/D02kxUzOVBKfgfluaRb4MXoadLB0CWJH6GUykg2L4HRqx+qPnwLUKeCUsAx5qBjfu59m
SDIhlO5gJVVQnuBk+BoNZviBje0vPg8ye3T2DNOBOL4OwH9anIzY9BbsAbJbjUxdPxQcnlpS8C7N
NGunP/9ENl3L5clmou8a7wpETt12HxJkuqJgeNB0JkpzmMYfrIO/+kTUocAsWAPEdC0j/Z8+USVr
S4vF4K1mi/jlFefWNj1J+4JBXlE29Ud0mr9YdovAFDMcgoQF4ff2cvbEiI+H0FtBgIcjge58E2hz
tvn9snunQ+AClPPQlpYdkYuId+4xApK8QRTCW0XEu6HDiVKgwjzcSuu7Y1noX//4chwL4Lp5BhIp
nE1vP5TTulaMu9FZZYkW349ALE+0zDNPFNF159Y0iQ8IVL9ukbiqdBS/BjhwzjLvbmI4D4mO3cGh
xU5jjXi+J9OkkWTD1yGBt4CilH9wxV9XCVcEr7KAGkDmvLfjhTEhI3SJnVVtluByyVhb8YrwfKWn
9R/v/1xq2TQWQxfM03erXoqiIVZlBNzcjLS00mHYwrbqbhzk+1sklfGt0wzWR67Gv/qALH6eAsPi
6sa7jVfZWcgOgrkYs2y/o8fVbMwqrbdNlTXf1fFvLGy/s6wtezxHPt7YKMGxr71fnCEbIEUvFJM+
7E5ibMjUmU2//7M1uVwFRSseV/6HJ+H9zosnnCYGmTQq66PnVKXazjPyYtNOWX8BVSv4YGd8/8i9
Xs8haU2gSF824LfPQAIRYHKTOlh5TjKtI6HSXReL6aFnW8FU4oT5B7fx14eA2sDCT4ziiLP8Imv6
eeOKu1kjb8Fzwa+gngY3RultRk56I8xxwLBPWN+SPDroH+zKf3lddhUgvZRdSPnfXrcde0NhNeEV
MOTiJlsSF4uMOVShZPtlMvT+moxQ9cFF/2rbhASDrosXnP1LXSBiFIla46E2j1WfM7fVrWeTLPD1
7xfNr0+BuQBwEIXxLmD3fPfZMmovUDQ0zG2UVQcwGV/Zg8pd4pGR+z+4El8JDRcuhiX87V3sE12h
eDbQP+hG85njtCJ2bG7EXtKKTT+42K9rk9qYRgg2Vv3Vkff2YqMdqs6wMcuUQbYzsxlNPIblIbSa
HS2MD4x/v35VwjZJHTKBm1jkLb3bSRKnVMGsFR69lR58+xgwo5DlD33kf9xEXjekf1s1loJ1uQyu
P50ymWiHdzcwiqoxiwqHkOxgHoJ1Zw+MW7vJ7Ka1rZWFhx7A5Z4mvRM9aFifaKnqDVjEha0C3JbH
Q/pmEAmAJ2GhOx8spL+8CUtJgcZ58aW8++0kJ82gsfjUTmXXPnwWfTuhQ/3ge/31UVxITULythes
y9cO20+1C0DQIAIDQe5Pk2qnUOjLy1C30rXhNtX15LT1Qwyb4QN83K8fTS41M2EaOPmXz/d2MQ2a
Q/LOnLqrhtu6Ay4DJt7Log92t2V7fvP1AibgIgBhecJMPMFvryI4+rakmQHWNBiJ+XHGWNKPzbyu
1yowpXYe1UkuTqWMAW/EVpV++/3z+csjY1j8x6VWE7yjnPfLy0EaAEK+4vqME067cKZtIZQx7kGI
wB8jmTff/P6Ky5J494kNHlHHwISkL9mcbz9x5wXIstjmV7UTieJWkH45r3h3hOIwo2jyPng//vI1
GkuGCuEnkLW47nvjuFlhYhFQMxG/DebaCxillDB/Pvgaf1mhy1XYUSnibYrr91ZnhDc9jE8Lfmqa
NlurIE9KpqLxMVGg3E/z6msdANX5/Z389TBrsB9grUaOKrn8e/hIMbeB6gXDwNRDe1QYxAzYxl3h
Oedu1NzIvH8WQeQLp7+JSrv76OpL9fn2i7SXspvmECWqji3o7ReZl2aexlMmV3YXia0bjeEhx9Dq
p7McL+2aNhroy+SqbrphpzVIHjuiNGT/5fc34d33S/1oWMC+eFVynl8Kobe/RWIQLeVZc46Js0Cf
Rc67Ty989P/8KjZchOV8u6if333WLA0nrHLoYOVYT35cRxUartT44Ja+W0XwxDhV8E26i0OPtI53
m0FcmAMbEbpnD+0M6Cois59a/N4ZOemWmp4CG9/cdixYFR9d+t1TuVzaM+lOU0jy4ufxfHsbcQNV
bjTDJbKSUPs0aDmhdRqZVsNWU8iZ/+wwytV4rYGydx3KY95qy5f604Zu0x0Li9Fu/TZkApFy1xEY
EvhG7qAzuMn691/ea4n400rlcoJ5zyuDAJQaHYq3lxuNOVAxngwfMpxWshWQEQ5pSTXOsOsRHbZH
HNSeuW4MZU83SLiJYGSu6GoIVTOs1EJ5MwTRjqGI/aT0wHDWom+wEzpmaNz0dplHyGFjp0qv0mJA
EjNFBrR8k1nRI9YTpW8SLCHe1g6MGbVLS9FcPhD6J5Kn10/633Hg3wUxBBy3/zPaZFdmS15H9/w1
biAWfml/Hg7++Onv40E8FHSOODZJ6/U08d2Yyz/lNUGpb7GDUxFL3kv/JLYTrcXQnG4QdRgdlIV/
8sOXi7OC6oAXN2Iplt0fuCp4kFmFP61SQL7ClfCD0ObgyiUv+u0qjauaMD/h6X4deDOgUJKPMy8h
NAuGQ+9mWxRTp7Nj3Ms2v1TiW0Fo0WYqnTN8IgKfWXNCEhYRpvj45/xC0+xj2Ytz3iAn7pDexVV0
Dmn9th9t7Ba1c8zYlXvV7I0UEWFhPk84J5TQP5WC1FktBRggcvk1p++QM8QGRPpiu8zGVw0xglmG
dKlMkmcnTe1vVd/jjjRn07gdC6/bYeIrziXP2bHHM+YDS7AOY8QJFY1Td9emaKstMxsf9SlAn4Ka
Dcuf5l4Bc3hOmyeSRMuLUCXWCrwx+skYAlACtgGXR34MvaHfsv1FF5bhRJiQG7qz0Ax470KoOzB8
y3y1KAfGKb0OsYF+caKy9ZGAGjDNdHHeJp3cMiQBm6xelQdRjdQoLVy51wsHlX9JzCMQBtDqgAsr
hjj+JBWTAb26VKFzIIUsXw050WGZjXk0Uhn8DL0zPgPa26iSP8SeckzzJrwiYfnQ1mWNw5mJrer9
oEx3Xp9vbDQICeB2xjaHaKj2TnpC3NYJuOKDaylf5Wh52sMSNR/oBdtvuXIl+bUxRoYpCnz8zndT
2PMHyvNIEAfuqZZUwqp5lqGzLczuku/+80j81gAR0HAfmMRuZw/TjCgOc7Zraij8zrWTY7Pg+GAT
U+nxoQQzFRjhp8Cre9Sp3WVRT8XnCidJxjDDaUFxMLT80lgziV0ymjeGqJqDYRbpnbWMcrIiOM+r
9KDmTPGK0h/x+Rq3i8AO+RCWvyBJLmp0/lp5lEHyTfQnCDa3PG1bJ6HdrplYqbFYX/fMb1jBX2Ar
ZpemrOS+6eJj0ks/RRCNugZbJiJVfBD9tE0NxHeWUXxlIWj+7CDp49dKt6YeVCfEiV5kgcOY0gxa
bBXydFRmfrAEFpRYR6nq1GA0IMJciBkvRphGaMK84YGzhvO9fPijffn/OZgzZ1vyK9iF/vOmS2zX
898ODTvv1+bn/db418/+UGTIf1AfW9brzGM5UFGl/WBLyX9QnL/WAhQdoPTYW//NlloORMy6HHoU
FO/80I9tFxI0hZjzr6xDNus/2HqXEvGnjRdaEDiEpa8lOc/TZX1XdhlmzuMhO7F20KWlHZL0oYwe
Eit9zrtI7bySaN+s/mBiYryruF6vytxLvHbkEWa9uyr/ILZRQsKYrrBQtC7Z15GVHRO86cdexOeT
KvNVYVu7JM8uQxkBys9zZs0qIpzTQzirI/bUi0Rs/1tDtNPh6/8i8+t1RfPe/c8r+n8/d3876xrq
Ll6g8fuf+9dqhuBFlQCo4588tH+tZsDAtJ8c3JZLKBhl9D9X81J1OHhsrNfj5s/2TJN/BdwMRiNv
Kp45hpJ/sJpfS/W3y9mhnUC/BLI0RxWHJ+rn4lpDcDloSFbWNbArazI8BLcB0mdrXuu8pDcS7sNm
kNG1h9hQm23MbwxAEa2kW4FImLw6Y9pjRT8UM89DI90f8QF/tBv+/4nfW04e/3ltrcoGrtHf2Cz/
tv+m5m9h2aNC+HmlLT//fY0ZHuUoMwqXlbTsTst4/PsaM7AAA2ZkL2UlMchYem4/1piQ/zBpCDC5
MTnwsArYvH/smMJcAonQDNBZXiRxf0bj49D7ds9kryamaJnwsc3QapXvjt2AWSr6CyJBCoZOAoW6
QCAEc809M/SZUEuPzPnP7diFKWz4kL2NzmRHlnmN8WXVji3n2ARM+7wWtAeewnYwoAXjUUeSPxfS
J3lDJZtxRsOMbkYaIdb/Fs2rNDO8kJWdQb0y+9EbMQjlCHhGO2gwu+ljEZAJP+kvOvZCKPY9zchN
12fZcr7UsjtNNsvk+P+wd15LcptZ1n2XvkcHvIn4/xu4RPosX6wbRBkS3ns8/ayk2N1kaSSNbidG
LXU3xUomEonPnbP32rBiybvRIIpgxbeIiZV7HO8JA/rRAjf51EZxdmitwZJsKTe1u2mKdT6exuSL
vmUutihThwmLvDHxLyJZCqRkRCrWlOC1TKhr7RHTrLlu8McAexghXdts4XUvMoZ2j5/IuhPB7x+T
JcxdXUddYSulOZ6mIQQqtiigZ4Z0rBHJKsS0U2ABo9Fnouxx9dlzGMHCzotKEOxGX8hJSrIJKYG4
0ulHt4A0DIhX2ty2wtR/IxS7CPc5KJrKbTLBEl2rSMi0VKa8Nb1m7BBf4MISwwO9o2RkuyuGHh6e
3HJCncwVKrtW8jKpIlqyqTessxJnWuw0/aTRdh3z6AgoWn8RWhLY7cEox/cqE413Qa3XxUEs3OzR
0s4Eu6MTCiJgL9BzzCLGx4b++MFArdzaE8p1wx0JbTsVcIFPFItEwZbNkfBYIw55ygD3TWCoaTEc
YPSEL3JLNqid4DN4lFtB3GaAaDjXL4TbFCQytg43n4BiQNqUVqVCTR7oNeaNzbioH1KjiN7KWMcM
PoQVpfWmKNanwmylyC4Q5gmesajf31qEy5ZnJUckJKXahWxuTExVzbLuljppp36ETz3c6zoYduxy
FUQMM9SlfYqIMsKYkVyDY9M0luxEj3tI2OpVf2YMsq0sSNVJncPKgtJxeMvTAiIJPKE3Inr606zr
2MyKMZIO65TLsj1oOmgYq410eySLXrJH1cCqlbcSDhNZGCYqFr2eg02nXnzsS0F86HoDU2W11tML
CTqK7qyY6cC0lAWtLFSX8Z0ArR8idrKY70k6Ck8my4xiK0NKIjPZPJdhFlVcQKkMiceSGXS+zos3
Jd232oUoM0quYoW64qEMVNYda4b0qDXGlfBCeeTelEN1dFp1WbBoL6UhcaQkLdUWCKdNXY3Y5PYK
g46qizXNs+KwVKkfYp5yhLUsYb1knEKfkjmX362waL9iK2okL60LbtyS3VCbmp4LpOfPyEmzW4z+
yrIZO7GcnW6O62lTjZkp4gYJzdtwZBOKoFLqVFvSZpB4s7ToBXhis8U8VYo9Ilz8rDeTjk/LnqJV
dIyeorgy1E9C16/vcWfgPR7QltJtlMTasKu6FBDKjeMGsWwFYQNQwq6njyy7JslaHxN8uy/Ie2tk
/0soDTzP+HPQLJKTMyODx6YU98sDaWlYpVKToGyXk/xCJXUZamRkglS+5UshvUWZggwvRtU4ejM0
KbJww9LsvLqdSnOvhZb02OIbm9Ac6knCp7Tix0LRZ5xmYRZpBASX+sEgRZuBJjdAjdI1m95ZJwQU
kVUD2IOc73ovAKxvHQYBaj9ZT3NAVKY0P3WVTK3M0qDp2P0yVAjiJ9SuB0Qki4YQUYG3L8ypYDgp
24XiVERt+Y4QOpWh8U3DzUwkaEJNuNNvZaMRv3ZzpogOJy4pdXVTYTWApYTxZrCIL3GTzmqzncHd
mB2jDlPBiRO2MnYprjBxTPyzi2PVlsacHulCMIZKN+JXItvXLpijHhFS5MYmpr6jBqUSmXdCnrWW
Xeh1rvkCqI0TDxYnX50zc33TJKGewpLqkpYaQSR9W8pRzp0GyWZ6t9Zrnu8Q+YG5JySYH49ZsCyQ
PE0veZBwe3Mf4aiu3amWMCUPLNov1mQonJSnxABgYBi9gYFYkE8ipJ7bquI7ddGADwawA1xLQ1nm
TzoS1iEgqNnYh6oEe6BMuuG9j5PpPAo9ceJaaeDhH61zLEJD81rynlExd1mUueEQx3+RavrpLMS6
TnkLSQZdKY2u+2e5GC4/jZk8QWLap92lEKJ4y7oNZ9DoI09OS83NKZ7uF/qNvxW//29X+I9rJe+P
d4X+a1t9/e8O0deX/bYZFDju0hK46iSRAVHC1v69GxSMf+r6FTx/VVESInOtTf7YDepQX/Cv0U0w
2RLCbvjP+VmX+C0YMWgq0CBSGv97J46r7uk/J45rzAr51hw5rtvSazX0etT9qZyfVmUsQeqgrGIk
3U2XWtJWbaN79HKJN44AlK0WnU2FLP1FAXuyXwGnOGk69LskzUpfaifXrPX4jp1TvKml7oOZsj+I
0DJuZsm4/HR3L79d1h/Lcn67WDbCFo0Ojt5w1n692DYhcKjrLYxewzrcSmWynHRCMn57mv+wb6/8
OpB+exvuPtt3lHvIWz9pxSaT2auCxAZgTOoewzKHUltXrXlfK5U+2ZVa6xGhfFsZtTtJeerQ3MbA
/ijOArSFXQKeyuN8UPhprJiBouUK3tycSoFFhCT5uwmierTZwtcrLOAkNmyb0oZoqXq5FnBlNV1v
Yl3GDV6t2h0+6QjXhiWw3KcEpsCMkcMPtZgUyVaUIr6Nazaqdp9eZrMW3ivLSiHjNfX4YmUFyro/
/wY+pexd7w3/0PwASG0gwro6d35+XvopZyNUNLLTkM+spf3iW5NefMllS+gCAxSkk5qhKOOXl041
0BAEcOwQ7/ORHBOH4ZBt+z47wR8qRa8ktuYG+BlGWEHTCpf1u/mL6/3eyfz1+dYYPjL0bIUrZ2L8
9Xop4Uwr7yA50xQlnR2WU+O1kkT5PVm7k0LWnhuqS+1ps5k/5ZqxOJI1Sd5USWFqJ7VY76t2WT5k
cWQtytAzHXotOdN5Py60wQZH1I3kvscAUV/pRCZIhGlN7Upa6Kb++a2/djE+DVUNAQV3XVNEA6Lo
p1svqlIHwk6TnBYYyl1fhvlWrDT5vc/NkjTYRIt3bAbCBzgXGvS8Af6xTsIGRdoh4t5HjSHYkyIu
j2Cd+sew4OtxhhBkhN2HXXw71t18M4/DQAzsuhCJuYwLPkTDgu4yKXP6AvnMaqHrDaQzFULjddZa
Quskt/SD98pGJyWyvPxOFHGGBRGbizqwvlmnvkdAWg8N6++Sze5kxPdGOYXPGBtTPMBxcdvTgHsd
RC4b/l56xenUQ1DOEVuJuTCFL7E8tMGCZuQD5zV6aHQ1V19DgVsI2Jp1VDRDuEyWUZ+rYoEdYfVS
cvPnt/97D+fzk2Re9Xr85zo3fDo2CxD1WtCJktOUUftV43wUGKne2mxEMV7PUatTmkGuYwvo3LxS
iizfGAb1Np0UrM4U9m29E51RbcdLYnB89UiYl+4bYE5kxJhKc45YPzpHV3r40+YUpUdrqclTbeiA
xh4E/eXIkSeo47KdkHwkfEWghEZn7obIwU1xWLCIYALC5sWLhB4z+BLnYP4yasClMDzmY7X2qDUr
k2pHFB/LNl9jO6J5e9fTo4eGGS4t7ZIUxl43ImrnQy1L56iAsg9Gk2HhVGuwROFSeUqsYIcWOcBm
nVzshajojpgycXXKpEGdVmEW3Z44zh0ZPDMDae5BMVBcaA4xCCWcxTokikTWzwIxjm45YMkPmgwe
cyNC2VpjX6yvAVB1aDzpS6F1vl5R9QJ43eawM4U9c2APRD3qSKeRzEcdi+hBLZT8Vl4t868UBL9f
D9AwsexQKiGPGWXRr3MI1t5MF6VeBkjOs5UsrXjIaEWeGoDdm3VSdBe7ePcGiFb8CyHTd/3454fO
unoPWe2uut5P01cRrfCRJpxonVxXQKrqGZy5YuxbTd7ja823aj80tO0QHIpTTNNRqF05GeKjQBwH
oAseFdA05V9Ijb8rbz5dFiUuCpVUuIiI+CwCkGa1Yr7kLGpNieLFyFQ2ac0qFF43z/TbV1+pObVS
dMltbRQyRn6UP0QVzZwq7hQbFYG4GUCGuEoRpdulUQYKEoLigwmqsARjqrRzEEXsnRqn6bS/UqV9
F/B+/gBcPqRntDeopT8N5uVqhcxilgXYXOlBL3FKeWDZljIIM+kOn5jEbh7/or8WfRPURW2R0iQx
H2byuui2Fs0FGEsEX9idw5QnnHAssoPUrCIqahgtt9Zr6cBYB/bUNmbMCifFxjEN58QtzSKnG6mG
txru0VNRJjxPImGPTCF21UbSXtA5utgCuYJ7S1WpobDTSPwOO3XQZswfqtItz3Jvxnd5mErPRSIB
4kvkGHABvFjlVs0ArhitRrwXV3sQ++Sh0Yv+1VhyWFhLp7u4zJi6Rlybf7VMfWqOfN8hoOlljhQV
mjzyZx06/lZZWiRJctgMrPekU4cYroqZckMybAqc1rZR8un6pi2AOQiLVytZ5IB/0A8TV2mLghl6
cdG3B13Q1c2fz+LfdTifvnhaVayS9LPQ7Rnyr2O5i8ZFGWIwN9NYZE9No5h7QaBHHqkATlJd93PE
2hsRRIU3xCB626b50ozZtLOgAG3kNbHsXFQV7EcpNi4kptt+GJv9Coq7hFXtS2asPjRQz1xcwsMR
EkHBlJ0KHkun9oWyiHWS5m7yC2MoglYAs/rnH/D3M4ZKfwMtrcR703j6LO0SQIeZRTPxAaVMvlS1
ZDpVtU5P8txbh7bIDE+qsAaIqos9arTmxMPux8UPGn7HQf8QWV7+arhJ163JL3edi0LjxoKGWMlE
KvXrXa9N3HUiFCHC/FTMeJQaPdyHgyMZ4zYDWB4kLWrc3nzWRVYsSd3Nw2T91hz7w2399T0+XYNB
R5IgFbzhCs6FX68hSdIe2wcajbqe3jVUpwEoMng61JP/anr83aGKUx6qYs4PyH+vB6tf32om5kLI
YcgA5pjzy1gY1iMfjJ07nJ2NPITCC9xWZsW+1OpLJ5fdS2Uo0SPNqYjEFZCcGIE1YU8fNQHcS/3v
K5FKxmkIy6KAC5QFYad/YPSrCqdXUoRe+livN5QA03uxSevQyar2lZh60uskMWkAlFiz6alKev7z
h+37PP/pnlJwQH2GCwQLg6n8+kE5V4KnKRvRmdhwuOW8FA4dh/Iwxeb6MCyq6ino1WFupxHI2m5S
zwhbjAJKEJH2jjDFd11KyZdU8jGN0EzE9XvYQgZJ1nYvDm11D8W4Y09dj0i/Fsq8r426mo+s1Jo/
Un3sqfFnbG61kTTdaISQ0+BZssucLKpZzfG4wsG5m8eqf4XSvH6tmsX4ElW6+ZxPmblXBNl4m3pV
gila69kxGksaFahNxYMxUF+zcaFu0X1RfS6aPEP3at7rUD+f61kiPVIfH+VRb3W/FWX50mT6zThL
6U6brl7373f6/yos/7Bonv9xhWWTvLWv+afkq+tLflRXECfQjac7SxMDTdj3ofZbr03gt9i1Iuql
eWawcxJ5OH+UVxT9nxKKUKSM2GRFqivMV/9ShfFbHG518Wp/0y1E63+roYtf89dpB/8LYhm8RHhC
rt2279Kxnwos4Rqhgaqrb5JkU4/b1vfFrfR8rQX0GKnt2tW9j2xX7EjnOUjB0NjVZtpwsthb++Wr
dhg/oAleulN5n2+Fc/6RfkiuFuT3a+zhjnjE2d68dp7olNvFaTwrkB1SEAJ2fvt1O+KutA3Zbpxo
R2jTTbODyXNRvyVBdYTb+mrF7pAHEsacx/a+P3Q7jPCedUYP5IPbcvJt9ijfwJHxwhvQPH51Kzuy
l18Wr7m59tIG17wvvCRQI8fyy3N1Mz1MHB3hAtysB3MzHxCMbZtb4ay8yzvVif1p0x/0TXbS/GYT
un2QeeIOv7ejf0sv1Y6rPCl7Iwgfi1vBsq1385sAaw/Y5ehEUOJsQIwNTrrONXfNLuRNcXifLR/1
10M0n5tdbV3ehmOyI3dmF53iy7Kzzssjt/DAZ/gme6Ufbul27gD/eNq+PFOZsGs/vwvv5W214QKd
zrmHFeEVHhjNnXKIXVSnfnwy78Nd6WceDDsX7vZm+lqGfjt48bMWVDvy7nzB6wPW+hvAFLawD1+M
ANTaHSlF802c271mh34CUtFBo3ull1H54OfjYwNW6S2X9goQ2b22HRzdgV63h85Rz4dlcgCJfunv
FohjqjOx6XxeD0WQ3NT7ZoOsL902gebCQuJz9TaJSDvQalvDL4JqE+3lXXnfvQin4mheeIcny5do
M3rxlo2myW3PNslGd41bJYCylH5EKMqesv14njbmt+VIhuv4ZN1G9vyk7Pu79mzSios3K2gvMbC4
UM0WAvGU+JInuvWGhdwfXs3dsutLx7V0r9hLZ+GO5xNIVlyekyIwfMmujrzepUVhR75OF9QWfYx1
yQZq3Bcq73Zzw9GYwFCCl07ctKJ0dHcOiA5pRVe6n0OfwFYB7mLi1IfRh4VS2MWb5s4uEb5unzrR
8VI4Nsze29TnTO0bQf7h9/fo6/VHuXQ5UU8mt+mFgxQ8XC90BgcLoSc4FMSTTfNSHNc9yQfAHSE/
UOyxGW88RqIzb/E6qtJZB/KVlYfrwdhuB1/SnwejZSR/Yx0BOvstDxFy2roGtDKYlWNvX94733Dm
2SuDxlVdsiF6SBMPRCLcaQ9QSswrCmrPvwPUni8OENfufXBje37IPVNyAtATK0xZ2dF5FPND0cDF
IGuAs4nGEd2erF0u2v0SiO8zjoWER1f0wg1cuuW12a1PJXhoaxd5jStRs92F79X9cJlpSJWsXXyK
XbMtvcx4zXfJWbtvvnEgDxaYpCeQj17vL7vyoG56XxG/ag+NhzG8Ow93tQveT4KkdR6PpDAhEjhq
j6qP9cWhIT7bZD+UfsVumiCBlIUVMmGiuoIKjoLkq3gb5Q5Cf8B8+nqv1vSON8p9u2ME2/qDSPbM
AKT5Zhxd49rYg99r2Omxuqgfpmzr3ux3nSPvmsSP562RH/PX5E7Y6htL9ksbyM78TXAXuOXe0xW1
AWLfzm7oCXvFNqbw2kG/e+X+is9dS7bok46pxCm+1u2T4GWqm21qunXAPtdABYlhHpXcK98mgQ5w
YFhODj+63XMy7b5QlrILb7ptHNONJFeP94oUWKsnJjYPRM/tQ5kqPVG5YCv2Ar5SAiM2uXn4Hia5
r/jK3bAGRXyZQZGMO9nLHnV+5ou6N8BfPjTFtngangg2o9pmm0F95Yza00Y8tviMXgx9A4qye8xi
X9cR5fqW+NTBQw8QNKD6EROvy13IL+vzYLnauql0J9su1iv3erkDCWYG0910ZzzyTDklD/epv4XG
2KE8oGu6628y987YAsTiJF86FYze6SM2D5F1EyHffOqexBtRs0cfScMg+HQWN4PgBMrglg/Cxbzt
gg8LMQVkBje3u/ooqK/GEWahMzw35wHkUOfDuz1K0S0Rs2dKVzNpay/G8EByg50Q4UwD0yGZwpnf
U4eGNd1B29gmLtQwN7mdPNiI4eJwlEYSYcf3/DnPuRPfxOhUYP0xOJALQy0mwfcoW0f9Dc2vnbip
N4IqjrdMGzZQ2VJ/Uui3KptGH1FMeBVp0TBfjthFXaa3orGN0RUecxTUX6CJ0RWXi2PyLJbPEjls
LxKIWcJaokP3DVy83dTvWvtgnUEZDrvCOqjixm08lMNnbXDH2XkYPW96B9Stp6CXndSeG1t9itaP
8XjtGqKCdiPmSa8+jqbD3O7w2COqqDfw9aKbwe+vDdkRClWSiBcWLBLO3zsCoMwSDKfq61nxRN7J
dEQZnd2FqSPUtjV65UaY7HQ3bCe3dpo389Y8EVaRuP2xyeDE2/Ib/9Uf891yCM+aU7jNG8jJLW/F
l1o7cGkOJoVAev5BvdVZXNSXeDu81YBm98ObcpkCda+pNtqOWbezS3UwG7d5nrSLFOguEh+fz0qg
t+QbAFhJkldtkeqFHcY8aJVfxgHPKhXoZLCNKdBMz8g2Tb1Nkx1ouaEKeu1pkp3oY9gSbDSj+BWo
Ou+QnWezXxmbXbzjIeNpHo/4I4E6D0HivppBPNtS5eumP+m7sL+I1S6fHOB4H2LriD+qCX9rV35f
Ffz9/66vea/AEyZR3H+XAP7nV5uv1YnEse7zD/3yGlLAfrzvNbLsl1+wHUDOeDN8bZfbr92Q//bn
R1+r60/+T3/zhyjyfqm//v9/vINI6q9/GqFGv6DYLOohf7Ib5xLK7uvys+7t+oofm3HYaxq28it7
DViagsb3X8I3Aa8FFWSRvySIJhzBedW/lG8WuRjY+g3UwuTX/tzrVK1/0rgRZV71w/Hxd8SVn4sQ
qCqvSBCUmlfP/e+MfnGXZmJHuJedmYy4nGbKvs718lFohvRkVEK8HwiecftEMxz08v0RdmW3q2ft
ryzc0udOzvVK8MMimTa5E6byqQglzHI9Ejk6w4hW4a8aprL4dbFqb5qRpBegvC8mvLAz3cCotwcO
QJtWm6IvfSdobBmXXrtRrz7sHuJTYvd9KlwSc4h+O3L+Yb3kWlr++WzPRV49LVfnvnmVMn7Soo56
p4QTx3e7GYfUB8OpbFpKCey8p6sGrDDR6f/0MF1++7N/bu/+rnR4fUv83xh2FeO7IfPXcgItFnMM
ZdoXFd0dUE+BIVZInSQUZaK+gJbQF8UVwuE5yfTIreQIxROdaQiPSWZDgsRdPWXJBqti636/tL81
0v936l6lq2b+j4f89v3r1SLw84j//oofQ15S/qnSj7zarv6dL/3j/C2DcrxKVnnAf5yy/z3kdR2F
LLZ4BAfQHikU/+f8rSv/ZHyiocHzp+oUMP/W8ftzIY78YtQwuoRWHxku//PrAyWRajsNnRp7+dBZ
Lj3n/oh6S2ZQ68KHnC3tXifBlbDBhkYJCNLqrMYKO7w1B88SVyaow0RC3CeOGEwSosf2vdEUN0bW
Cm9JpcjbiEboj1rPHw687zKGn0cevkrgKjjKKO5fXeyfmj6aDlbFoGXnJlLWnMjpCekzW2mOdi4N
H6bBmB4yU222vZoRBGcO1Qd4IOEt6lO6ddGQlhBzBTk6F5Y4PrRDbgWpOop3fVvJexJ3hdeqG4sX
oWu11zkrl7+YNz6J2BEFQE2hK8QnoAbKN/C7m15NSZGagtstVNervk4TW+5TgE9Sqt1bg7LeIhRO
n8JSkzchmXbnaZ21wZ6SrH0EPc3RVGm0IxlqQ5DNdUuS6yycCcONJvunR/m/mXC4mZ8mOeTUdPXo
V7AmXYkanyY5Ue46QyRICADjhO5QZG2rXsnRiIsP4L9hfTHasWqO8kCV9iR3Ui378iiIfBX1hDe0
T9J4QN9MbNOlD/N8VGwhUebWXYcuiV+KHDzyCd65nD2UgtURZU1v/gCYd2CjF65aslWg2FZBOk5q
wwk3lMU9cJu2dIsl0VETzHpXC24TxWNJ1ne9mtsljdBeLvVIoGFdmql2UDqJE2ucLKX2hGmqg/sz
tL2XGnO/PiyDyRZOmePqTo4r8bYoRVS0U4xSuBKmdTutgqTesQCbCKHV2FzQKUb0meporB7UNbXu
VHjHsz2n7folKYXqa9TV4x1N+p7cZ7NfDtkaD1fSaFDMcsgRNw05OMQNauVsgrcZK/30VkkNwllo
ItYTiR3iljZ7RD9kUtRLX4cDuL9O3OahKX4lk6hSbKLSOA3oetN2+6EDk62OJaQI9LBB29NR8mgt
6w9Zb0YHcpxVOeiNcrnJxcS8nXtDuNX6qngmxbh9vprZ95zcdOQESvw+RnI1OYaSrc9XpOdpUZLc
qxCvvojWPJcbNK7RTpgN8QANnGZQnMd3cTyiYlh1gMJ6lclBXFb9ue7TcCdL5rpP6jY+E6MncxKP
2LEb6ZpX6DLD5ZQLUu4PMEGPSAuLo5go0qlYVWx72kySnTsYRfvADkDbw/ueTymqbZccH4JVyMLb
16JgHdIwUTU3FuQOaWW6fqnKWr7VrYV0PYuezT4ZjPlYF4vMwa+yCNWb0oQICGJXiRfs1Y0+jvoO
3uhQOLNQ1o8h/uV0gyiXaBFTBELpzSBP4ZA3VaXfoCHRn4xkVIJaFtjma7phC3BcX6e2QtRYSebF
WHjE/HlNl3gf9qq43OZtl9zF0mQia+3NIxyI4W4yOvG5BywnuGnZxdtCKomQb4VIDmajrbdGNwiE
drI9fVyZDB4rPWmvZS9T/rqOqUUCUVKRm83ogjCd9ZhUpwnWHnWZpPHF2Axf56qRd1UqpJlbdVK+
H2sj3FRkXfj1okz9oVXD/pb0nRnEfztFPtaCLEiwTB4yq2tIpJqMYvIs8t+toKP5r27LWpAKl9TS
/NDQlHhialvcvm2rLZ3O9FYMRWnfjquMTjxby4D7jNKqRxFPO1WZdNNtzcKgypCXlnXb1Fb87Rqz
onh134WiO6xaK5xDaxkpAkVTc6xmJbol6mLcL+sMDVhewfALoZR+0wbRohtCxshxKQCP9l0n34yt
sbzEZOW+VXwPG8hzxXsDm8ErjVJ6Ktd5WTgOZeFmrGcwaoMwt++9ZWRvjTJHN1JizapPyG66K2ZR
OYk1KgoaLnkdFH0SnvvUrI5dUy/neuHw1DRqeYjiNn2RCAFuqG0hiOdMGvU7qCDjZtCl+g24GENC
gzGZ+hoM7efwGsqhNnl+r+Ai5ZSa5/QYWxBDC10sgmTMRlPuISD0DwRY1r6K4RSVYRmN+3ZK60CR
p/AeEwQnNvaBwg6df3+WUdPd9FVonhYt7F+7RDQP+ah1HxbBSgFzXhhEyZq/JAYZ7D0iAmY7PSpe
mhHFEeAceTQ2RJeTuZEjslBdVerjhjyrtEYk3SG16Yay8mK9plxlEtd40bs4pNiDRH8bJihCglTR
pofEkqiVZBIpumNdLZOrJ1W4q3NJe9WxXDxMqJzQiTeidmjGJNz0vdbs1ExL9lMsU00Ne8TaDZxm
ankS2nSYswqld3XMu61IpsEd3xD+Cj0JxxxDdk9KzbKO4W2+ht1+EkuO53kpXPohru4lYZ0PoxwJ
N2VucshX0sIkRCE06PSORFZC1ahdwNXxbgZDDWousjymfKl3Iozn2yjKSbyA4dbv17XICeqB//GF
7CQy3hCDT5SsEpWwhajGktxeq9FRpm1TFWcCmi8RXZ+QLv4wRdOj1XfKBvnhWjtmOEVH8nUb3QW/
MJ5TNSt3Qpuk7UaelzZyO7XM7matUFUb0rC2GZQINTdx7fK2EPOIz95I9SOhXeCwlVVV5rPE8nmH
j7MKnVUjfKPKkuKmUep+t8ajbNxjwTBYFoE4bySFaC6oJuH90jQsR3Vrgl0StezQDXF2WolGfdLi
SIIgQ6bmQxLhaXHgZo2B0U/Czbhk3XbgOxYuxGl3T7razzwT1HlMIn2dML+Cy6Q2IvZBL0x3yAQz
mBNQbU2jSdu5lMvbfpHhX4tDfuqVqbtDaq18lWVj8NAGZfjkRWH5aglhSZz1TIApt14zfdL0poC2
bnyJ15ySqRlZO8mY42UvxoqgwSnuKaOtBhRkqRYOq6B0+x4U8G0uwL12kfPGkwt1dTj0BBzjU++w
EHldLNIUMCwwg/E8C7qX1VpyIhUm3+TkOx9bIVU9QWuTU9NW5b7ihHpQMlk6akojy84kzP29Ekv6
us/0PDyuDWkomb6I92CoQtUFnRbdG8o6UTQT+ui2M0Yy6BQCL3BdTh99JKzVodYmPXGbsLRihJGl
5hf52l7qSZK2sJhT4qGzUPE6PJXFtk4VtfX0aR7CHeFYJU2QcSIuitBVjOWktokO459paC2t7L4V
E4NkhkTdL+ZM66qK0r2Sy1UQqj2FXIPElG0yCom7EhvROzTqyTZImqy4F1VCVudUHCN/lNb0kf87
HGsWRB8nuUT8Q5EOT4q5jvvEjKqtNIALIdRmYEGmhRyyWghVfpwrQ72TC41ClZLW+2wtUF8uoZhp
Ttzj8tXHbvEMdklbyr/qJsY/sC2ItkkcScYcT5K6dJ8hLH0JxYgaj8m4J/8um666Bxl1gqlWeFHC
OahRc01e28TrLpaZgL1CnJXbMZ/DvdDUmjc1kuYntRZdKnlVAm4r9n+rZzVoWl291Fyd14dyFrvL
oOuhnXWRcUhYXS+EvgsbIZEEHPUWQT+xFvnkdIwnLj2/qwcVqiOyy/WbRRSfDyi5uTOhQmCIqNRD
22TJMRvD4SWLOuXQF3l5VlmhT9XI/tgW6m7kDYpS24DEGT+SVkJDa8VRUCnLtMu1pi+8kIyOSwNj
dH9VT/lWIoGJQFGZ4DOCdeCF67CeqYpFbwQw5QSOlJUPHEAgJ65kM7GYJJqrkll1fpcZieZGs5k8
GwBiLnKSCX5IQxiNJAmFr0i45dTWQohgpFwzFZRSZgQgitHsKH3GcbDBbqJW9TaxlCu4W87ekV8Z
XjiG1Q4BUkFfAWvJfRd2PUlq2H/EO6z35UmE4nDs21V/0Ypp/VJO9ajvU1Ux60DGYOPNwhgRezd0
ZzkuSDxNh/wY90ryqKdzdFDMuH5Q517cqZ24BKhY/4u981iSHD2z7LvMmij7oYEtlOtwDy02sIjI
DGit8fR9vJJFZtV0sVmz41jTSFqQlR4Jd4f4xL3nartRcA/emJHZMl6OuoNGHt5Ov/qiaDrC4jZL
KmasnSGNJ8IAgFbMVWwe1jQn66fiJrsZ4KffWVZpfqToKq42zSn/0OOkPg+LJPsVpcFbx/3lc25n
c6PqVX3IK0ng48HE4vdkibC8aJP4nW4oIR0qNcdXEgKAi2WNGozo6RaXIJjmVSA1PTDsq0guKOxs
N1eadkC4JVEx9yQEtlcI2lrmw02uEaVh6FFIYMeEh+xmVXP7IuIxG72liNWUmjri2sWTcxoiq26D
RbWbp3ixsi1R3MONlc5CYJ4UqXocMLjsGtWe7wkBS58VfeXuUsed+JBMOdvpcfO9UHn3/RqKuyQa
7Jsp69KI3AEl2Sed1u9Luehuw7pJPGQrK0K/WvrommIl6iysWTYbQz6r+9CexGtjVXaJu6dpknt5
SRenW+LkzRBDQ+ZpJqC6SzOjgFSVpwerHsRZI/wZhklRgOJH1pp+SrgV6tNaFfYntu6JgjtDuqkR
elPdVMJqMGKNlfAKog4OYkrizaDFckcGl9y+6znRiD6yqnE3iKb/CjtzeE/zqTt0yTy+lly8sn+l
a4ptvIxz0Pe0VbSg831lcuqyy7GKj7jjilOqqL3IscwYW5PLLyOx+0NBDDWCbxnPApAk+TYmKRfW
DF+FL2kS+BJFsvrdtCyFtqkHXeVuoBj3M/mXCc4vbX5rRLVuZMB6SDuNMNoRQQrTJFUoUL0oZGzn
cQ7EJUhfmlzmc8qIIAf0wZYLb6GkH8J6P1UNG66xVfLj0mKf2F458m8ljo7Pgp5BdgwMvOSLz/VG
ru3qu1mv5QtJChUhN+o4BZGtVOfEIo/C5tVPIdyX1RE1c0u36EW+71F/xnyaZeHLmdXcKkaRmpt1
SMLtsHRospfOLD/UuGW72A6UjfFS3NZJMn9T5bkmKadTHsn7XRumwWKE4dAsQ7eBLC1/wdqNLyXN
YE8yVT5+SqWp9Zt8kdR3xYw0zhoNUzI4XNXPzU65I760qjZEplqtq3QT+RJtwVOmGmDxG6Gy6QYC
rciw6itfdKv1PjQa8mt9bdLJqfFjliQ1VN0p7FPtrsnZfhqYdC9STKSAQw0HkU/qKZ7xjmh16RJj
txROUukrckRZOmtN25I215X6vQVwbfSa2LgauqOePgi9vEWPPSoMZdCb+Snu2Pq+xXOrBkbTpDx1
zTnMg4pBUuTiMxwa3+hViTVmPMcnHMNAN5DhCBKJpnaJvUhKhz0Pre6JR7l90hBEkrqoalLQRFiK
B6WRUXERfTsr6vIEDNN8MJI6urHXutmPePvOkx4teylcsEHiNpoJDcqLTVGXNk2cTdpbsvQyvkJ5
0u5CgqEPlTFKp9rM5otsZFniN9NQYakUvd651aIbB7GM1kucp7R3isRWcF719amhud9mTdVeBvzN
n2O8tI/EgUmEQdrRqjBelifCAKwoRCiYPlutnj3HCHMPE4kD267v5H1HGN1Lq9QKW1ow4/eqUmUv
Vt/U27ovh84TbVHd4j6WdvWo9Tsdj73mF03H5KiMR26RqdmFN0PdNE9ZrsnXh4RWshsEERBUTPyS
2xnYFHGUus2Uom8Iipcm+Dmaus5bK9TWW8Mc2hNl4fghF4RTc5oMxm3E05NHzVzu1MXkWqUBeNHL
tXiGgQvks7elwIySNiizubwfpgreWR6vtCtx1DZBzCBA9xYpmw+11iGxq5eJOkzMhnrOCHMJMitB
UdObnCyL1JC0XMUMcvZhSn3hhPWCKxvzQ18EFSjolsV6M0noHpr+w+yH6ZQoY3KWJQj6W9Ki4AfJ
esPaJZH6BmQmaPPCu0ZBkjc7kpfVmHl2URD+74ZporCSx1xRz9iHOF+tbrIPsURndVeHuZR6g8Tp
8z1q7DW5gx8QoRvPqG0qwiMYVOyUtliVQ6HXdnZhUaAuZ2JswrZwJ002wq0h8Uc/8zTq0XDE3L2I
SC+I7xGNRKqmkEjbeflbhQ7/ujOp/bWR23Bjz3X93IQYX7y/5UZkinhQMBe1xnwyi8a8ZJKkAUVK
dP3ub0WrD2GBFtLvZF3yx9yOLm2X8rykX7k3tKG771RZcctQav9XP/gb4eWqcP7z/cX+e/uHhSWb
yZ82lgJJHhJA1KuKTbwU89/f1hf4NqF02KiWf2wp/rG9YCsJlpQ1J7tOGej/daj8G6rD/gVTJrRb
NOa87rrY+Asby//LZsFKFJY5sycOgT2oet0j/qQdZJIKpbPVRgRQrFGcVao6hQd2VfvDpPeMGvFm
HbpuWVFK9AxjnUZGRiuw3Hzrsql5nVsCq5yYsMBwGkiKrdkNPLcCmVFa5farltnmJSHh+l7E+LAd
RLzvWmyGn79+4P+7O/s/8hUm+ufn3n1eje9Z8v675dn1JT+WZ8qV6wLZlrOPxbT9K6b4x8knG7+w
MmPtDaQI2C578Z9PPliH7NWIuFBZpev8ut9OPvO6SMeYRr9+Va6Kv0TW4oW/X46YHBBsdg4BdCHr
OI7x96cfJxb+HbTXLvdIJX4N4wpxE5iUUVB5ymvm1kpLvRrZsAswJer5NwvGvMPSzTMZm2xZ6GAo
I4xd7lwpV6zNSsf8tkDW2YXgDF6riZFZUsj2S1SE81ORUrm1Yn2AHIfqR18GDIR18bBKrb6ZsCq4
i2pm33MWSoeR3fjLZI7rHWlgOGrG6Ag2BE1ik80+O5vyU9EWHpzlPD5RQGGoa3SJwr+XjjW8UJ7X
ZtcEMGCKrSIoSJfGaPdMuD5a8TTyHrLoLY/NgOfxJ8PDCw+MWHuqQ5qwah0bX1eLcbdGuPWGSftW
k951r1GXnycxUACzZ+tvzFrWP6KFumogC4w+ITZeykVkJQW0UmyUyF62JDgZt2kOr8kejX6fiqtd
Srf6fa1arqnbFDEzdAYxpNY2hO6I0ihHbR4Jw7eHqtlOsGNe7FHRbkKtkd2x9rpihg2pWSIoFsRG
QrHWm3JNHwezlpCgNsSv+gZX+1Ft6ulQMJAIYG303qBFMe1VRxSoQRR1p3/KGeKlfpLnCxlh82kk
oOwYMiRyQ424s0pLLpZay16vihmzXpjeTpn9pCRAi+dWUFEWHW8hHwgLi1BRVGE7e9jD90ZR1NRF
2jfJ4m0nrT46llE+SLqkn+y4bp0Br/kG7Ft5RCWB/xSo7fNEK+lMxhXAYnTGY5ror42I9IvUk+0i
NaZ6JLy43oTU7s5kMaxGWNlpm6VsPsO0JhJuKdRtpq/SnlY89NVWrd6H4ond2hK5etreQl7JsKLJ
VIZXpR0rK/JH+6/aVhYJa8Agn4uFfU1pVD3zH2aDaEZIeIeydWB1CcSo0vr8zorKwZ0RZcCFJJRt
XGkqgMnwxUBNepInc3qaRz7BMVvEs9qtj7rIx4MAaXMADIOCuRzGAHD45EVskOrr3hSntXCtqdGc
Wm/7xSVHatqHU6UEBtmib7VKXHIXL+xL2lqcWLvNvton64alpeJr8NzPxPg2pxqoR4/lKiVIWUrn
15JpwVaX8+Fc0bngA1qQzY398ix4CbCZJAIIrVIHdfB5t+HSI6VN5MgdG908t/ZsVG6f2dVTyXKQ
3C4mgZjaiN1dCYePZsXcD7YEwb9eax+QTvhY1BGndtotB2VUmgCWEcsJDW3fxJSRD76XH7VIbXch
IxvZQfBf7tu8lneyaNUgSrNXoAIEs/Vl6pJxJvw8Su9mHs8EqdWTzYxJf7evKMpunYd9PFWVp+KO
xGNfkjY2aZXb0TtuYm3mJ1FFrK+Mt9WK08EXCwX/Mkky10oaBwVV+aHAL7Ob9AyDO9v+ng7LwLyK
b+WB4F3M0PQ2Z8Y97X2RELEurjacuMoID07G8QC5oDggYqFxmmT7wUin5kACIgoW7At8TBJBu7R8
EvWsAiipqpVtOQ3ae1yusVup5QrSE8N/Lnd1QIJfc7DoL+4JaFT8KNeOyop43zKSV8VAa1llrxLM
ER9OqHJjalJ9jGOwH1IW3bNWw1pnGGcgUsQwmgyDc65tR5kQzMzTOKCAQkWuN2BI24XYVomJP8dT
8Q1WU3ZkFW2R1KaZHxq5ko9IEhLhFJp5jyEHaXQrokMYhrqfUpfji1ENzGW2xjXRo52esEb6Vc0k
djHEhTbgI1G2mkY8/GIqjBG1t0jaGkYRe0alGOytzGCum4+rKqIKing6LvGQbeOmyFKnlBLpTumz
9UyiOkVKre4y5qIY02vWd+3giB4EHvyrmtBdOQxGNvO7NsdEZXfTs5TpqS9E4SZ6ito11OHNrpbb
RumFQs7RkUN4qpKNhwge6m4wUIYPfakg5u3uab3Oi2wkbqWP8Ltgwd8w+R8vE2GCz4KNDuAY6a1r
VlLKI926DAU9c2uUfjKGL6Bud40y9dt2Uez9pNlbQ7P2Qlf6e+LKAjnOBgSaJpO+JmBkLg6mzU/h
EgEjEBGzcxKlUDxN0n5W7S81TS+6kmWMg6XQWebonRUhGyx5km/SpKn3mpHAtC6QUdDrr5/92KQe
tABQtUaNevWaGG6wDZEywrEcBRq5U0C70Zul/mqV7DWuCerVpEJ5kMqWYTBhylk/T98T4GPExcjx
dtTCfLsqkv6aGIl17OrY9CXyTR2t0Vi+RpZfhSOOBkYXzpyM+r7imb5LLbMJojVrjozITuyBlv2V
Xtuq8i0XGQr6mHaWmW3smOuNbGXpecgzxzaunJ5KGdXdQjQ7otFI7gJrtPLNPGoEVZCACJcrr+Iv
ewzHRyB89TbXpmljrip7oCl/o1JWN5GIzJ3RTerOiNuvMc5zWPc2kRuzXVn3wMg0F3ywYLKTRAe2
gdIG8BacKWFeCT1SqN8xodJuInuoL2g8TKTD5bKBdFKgMMjEZipsYz+A8j8VWIoCNk/1bl3y6hDL
4bKTkgl189ThGWlT6RENkeLq+OGDZUl57PVrMvSOSLT10Y4SnCPwzbrvqNhWxh5Lo3htMyF05jnx
kUGrc0yJOHW7rNhNllL/lK7DcElHVMw0StO3EjYJUnxJiw4p27RTkWaWf+UcR9N4NJVcDTQQ02yW
RZDnotmJfqkDUxk8LY3v8Sdp3xjP8sHy7N6RXFMcR7Uf/aHT8EWLUnZaPnzCs3LD8AWCJOI6F33b
UG1dtQnWdsyt6K2TVmo+awdy+zArBI+b9N/MfYxGBKzQXbWGXpKJcJ8lw65Jy21rp4cBcL/brNy8
J0mNgzjNTzqC9yRa1D0Da41J5tzhVWVCkA35sbIKLSCWdpMN854I6/qWKG/zdghBgs3FhPQ3Wj5Z
tu1C8jVXFM5iXi5Lf0j6CGFwslFrqFFp9DpnnQr0o0KUUd5YMBjcTlrg3UmIzzmRN4yan+VsPY0m
ZOGqIClBtPClAfyvbe+GmKmJ21VcKRslFqAFvxu8hci3haQh01pLzzKF19j2Z4wTGQw2JzHXSJAU
FIBg+e1NbEX+kE0fjfTW12WMRCqW55PFo8xT17ZwsEHeLYt+Z4VtYMx8knOH6SJPtWM6ZI8ZANAg
viKpLZPSK7qm6QH2TsqzvcQt0a36BnZz6iwwMty0IzmjX0ThsWr/1rKG8lBI1K5AEAK+gvW+io3B
pBC/chJ35LN+VqP9pBv7RRlOBfW3U4Lq8CVR3LWhwfGPB7VJnbG/ZpjmPRnuJjeZ2OTZmAPiq9VY
cWo7XN1FSzZaxL5LMreIv0gap6k4h3GPNW0+zHE/etlCBCpIkKdeU/1MDG8kcNyTUfttbKOvMGt8
hDhIbjIQ2mO7aQEw4rtHBqrqyW1IW+ui4ymOkjDqQB2pgIdxOC7MuDxyzPdapATxYGhOEw/YIiaK
7JwvHqCkbt0DBnNpC0a3NlSyksdngoYkp5blBk0KK8I4uYl0JKazkrhmhfOiUvPHsmoKZ6mbp8hU
9umMvJ/76aIX/e0cQcBkY9xDBdvLTTqfpTXCd329bUoj6LMPqVcfxrXEbh7LyVHiSmZXs68Rtyzz
sG3b5oE9reLLPbagIsFFlObpTamX7R6gnL5d4ggUAGed/VI37By7QlK+8jXV31gJOnMFcG0p9pT9
fKlV7wPHqJBCKG4+1zcZpyFNxhx7eq4lThlHBkqVxmy/j6q9BtHQ5G7VcJYzQQ7Uxlz9RaQQy1B8
3UxtUnu9IX/w7va5JJ2Kscc6ZnTjWcDpe+xRhHAws7gBORBSFK3AKSWjdTN+LaKYVneyYuie5bRD
emUTbSYPcsDCu9qMzPwObKJB9q12cWrsyHi0MhAgFC71RqlMonfrO/RnHLbNjY6IeBmqPn6I5Epa
Sfv3sc+d3La8ia9wRSR8tNizdEvvImu+qcJkXycNwJOoTPaohDdE0b8ubV+d015XnCob91l5vTNh
rwiyCWDpZN0QuysOnTYyCm0b+URNgvdummQugjkw8uq0mOw+xWgE2ryeOjvkgQcSYDemeb/tCP7b
DY114RGggOgND/3EVD/Hc/+shfggxgb/IJhG2p5IgG4P9+NUUuhD/AReOI6U/O28AZx3ipPurm/y
NKCdNLica43rJHnJcav1K5h60HhteB5Fb7x0SxfRpdvc2ySt85mJfuRJYriWGvG+ctUMbCMKurl6
0HKiswU8xNw2vkbZvmdkfcfT0CuTRCMO3NxZxlo5rWKIx5zz3BkKcOtLvixuOBU8dDWbcNmJ4wSJ
AW6xX28LRtIwHfJ3hQAAbmOL5GWpQQFxZYiJZFU+dXr/knYeuSTmLzbDosRSSQC4JyGo8Vn7RX6k
18UzmaE+qwIm67ru6dlQ8xSGGwUu50mRIwxmtr6HX+M2uX2MFfxOg63Ou1qGIWiu3FTXWLobFyP2
V10/5ZbpcwML4TEShUDaTcI63HyF5yjzrDHyU1sZiz8mEJSU4YnC6DwUIryY63qroNvRS+1VSRsN
PD7VT6HDhrRCVJNKKm9iWTxrGYPuXCupy6Fl+iiI8Xi11VNlr+gF4licVCOJHApeZBerVX+3kmJh
ZdCwwNCGhYYux22q68O3IZUtzuK5xlZIThUaz1JKXyrL6k86QrmN2eR4GEeiwokZX8z3kjH2hhX/
WNINZfleYYr9Iq2j+rwu3QIiF0BOkqaTG8X65KXRAFpWjdbNEhf2rkWs86gMXGNh0akDp+FMeq0w
KTCXUY55VC3QjOxCfy6kfNKCwU5e4rRnOgDRlzKNgSqGLLGAXmuwLYx1WT4ajfY2QPPdRSSz75tK
wfZWW4o3LpTGpTTCpoyUyFWAuxyRKiO1G/DImX1l3oL7rxyRVSwvrTJ5KHUjBdguJNZBC09dE701
23utQ1WjoJ2xhPQ+hVl/O/TEXPRar39JBT1fBrHqZBOC99B0UbkVEdlGiq6TDdBwkYJTSJvnZJzF
thdrtuNiHM9cUIoGvyukrMNKNTmdVoT3sh5KqlNXXeUbddncIXxM34bOEHRerb7VYyXlLOukO8SW
KyvTATtrR0/f1qXuq4U282wJrSBCLciqsGPxUeH4M2Uzhe9Wr/GtreQUjq0BKHWWq8NVyON2amd8
tDXLYRmd+p5PMYGbCzjN1bqRv3TtuBBHFTsisFAe43OpFYlfW0uI3tiqZ75jZQ4mBAxBM0zWIctm
CzkLIhqqGjNZkQGZg9vrmXxGdtD4I1IJySnDbkQaqxuvIJbwFkZ97y6jDmCpyZp9FtnSFa7U7RQI
vzyPsjAgvy99NLTovWGId8s6+F2XGANWmiltGjtud3oYqV5uq3hEYm5XWVNq169Q8wmiovKrPCMa
vEYtTgUVipcIZnXhuquqkhHJ6ioF7b2xBlkxcrDxAwJDNHnoV+p5kL/pg2ntKfJtgJb6uk2kxtrq
dV1v4nJAUYyB6LVsBoiwYe6il+scKbqGQTNUky6sk3vb1eYi3kuiS7atpLGTJyIaMzNS/npYkqCv
lGEDNhnoa29rymOWFsa9fM11TyWb25U5zk5ZRurdKhgpjYxn3Gluo4sUMl/gcS95MoCKbWPOI77O
qbnVlNp85vaSP9ujnjxEcWjeCDHHm0rp1LtwiLgJ5Gj57lJ06bs1kfOnsjFuFC2SOIS5nFavmMLp
ntUgJZ0la9jiAQrPpasnaQFGplafVT1maGU1RYw9QaP9qsgm2rFElM+zqk2mr0VLdsyqoQXyqknp
xjR/TeCbqzuNkQ0zAXhhr1OlQSNJAMe9IBNk/KlxT7iPjVRnCW1JQmbGpEaKj7ASMbWaGj90+H9p
Q/Afl7GhMS7/89n/Mfn+GfffEVF+T37nsMPj9tsCAE48ix3QEDobAIb6/wTF43tjgYTsHAvFr5uB
nxYA5i/YKnRNEJyG6ALpys8LAMF4mPGPTBqGYHfwV7ZP+h/H/xCE8GKxAgNcavzYNPy8fRrERHxz
C3OhVorWG8CVH1bEPUy6Mm8Ke1SWkC1vYp0RTK9dB48QaTyV7EFPiMF4MDO1xwisDShgGMZm6+gq
ffQBo/3FgjTsKnqhcbnrZ9vAGp2FBGH22XEESSdhBHnODAKv29xSdlltMtDlyQfloE0nv77iTB0A
wJALoqL6ivW89jTUZ96M4cJNSFF4lIqKoipTTMSFgAagKhpOGVllYFm5dkaXw6NkLDovFTGZOxVD
aIHvO5Nxs6oqQfJ9WcYBKq94Ezapeac1RIz89a3Yv+Ed/fdMZ/9BDlP5mjfw59fNqSrfP6vfbcyu
L/ixMTN/0TAk2qR3XJG6QlZxRv3YmPFPBLBW+J7WNfidLMd/bszUX0ydq4wpFUx0lmP/NJtp/CO0
FAR34Tz8EbrwF9a15N/9zk2EBc5iZ0zIoKISn66RPPr7hZkZC30Jx2V0GuW2A2jiDYdbpBTuCuUk
9cYtnYM3IIyP7hmt7icfmw8YDvO8LsGadi5j9MNTNCouCVMbddP7I/uDl7l19kMQF14aTC9M7fej
3++naEt7LgZvJuT05qnzO6fYsnfwrWBtkVPRLas+Ax+leEJdWDB66R20zy4FUXEa9bs6cdDfuYs7
B6NnyXAVQozxb7o3uLcDR3E7uKFve/km3hl+vEm8zGGqdatOLi0WidhU3s4TzL6juFFu4ZDydq5M
AJx1IF6UTe3prwcJz37oSx6l8rbd577ykQShP2yfJle6x7npXP+GkNzpM+2IegwDNfET0xF346ty
ghfg3IbwOaBuZI7uPO1vn55s53S4/o/FbY/5rvPfYH1AcWmP7bFyln3G9NE5AAVxXoKHh8j5YOV0
ZLflF3dXikD21ICvpKjqTOcgCBmmNveSFWC9MzzFQZl4Jr/bdN4S54HPCsBK7/X8f7NnftqO5Bgu
Bf9H+6p62V3vVU55LJzohjAAN3lkeHxHv5Vs0h7HbjR5ZkkuxG3zuW7Ert72By0FCEcZHrAEgBES
HfXb5BK59YZsTUc+96BVIhq3wlfOCe+92/NvwzpP5qV9WQPoLl5yjHacB0+zT4nvGW/5rwb4OpDh
rHqm6ZbTpfHy/MJEENRMdotBY6I0c4bv9VlGM/Qd7s7tsBnArfSfRu3hxT/QFZPopu/ewF7pkis3
3sJ3TaGzfh9PiMqyjcrWZsNE9rm8lqCOeGTS2vPBndgKK377Fu0IiMji3YwKaHdBnPvazrv4a8Db
DJJLc9KApvogdgxsju3r8gZtdlYIx3bIRrObbawxRoowxHjytGmEZx47AXf6eWUvl9/Yt6kjwUGw
nutTfFRO6n17nDbDo2FepA8b4KbwYDSyqnOgqvCD2Gc3sSed6SjcVDpNE2SkNjsyGBUI0PlvWHgZ
va2D7pH5wnQ0d+Xsrborx75me0vpI4JXcQKAWjCc4YtHiILLjbJLD+qH4T1GSXzszx2/o0IduceE
VcVb1Qv38SXdpUem78NXeMuv9D5oOpzL5bjn+BtX3DeexC0AyzfjItKeK6d+IBJdVVGmu92X8Wac
MJxu7B29wxUU56v7LJA4wbDdJJKvf5LwxjkgbzzATyRFkEgXROyiHSApxuThpZpfOOuY4CTP8iXr
XP3VkxYnvBefaeDQhDmMNLcaa1x3ZAHt6p+8MdspgzgYgsuyVWwHn9VB8L0ohAhzc4DGdA4fpSDz
rlewUB+X5zjzOuF0HxwX/qnSrV907humO75AiLpEh/kb4Nvmu/RBOjh6X5IBOjVo5q2+KaPnhv5v
eVBUT94upzLQ3GCB5TEymNyt3pld1+FDcroTl01ySL9lN8aehbXxXnqyk30PSz4SgS3oNf8oJKfd
Kq+X6GS/q+gOnDK9KHfQZO1HNd2Nyuu67MgNvFVPyqt1xJLmROwZB+dTgHI7WWcflsTGekEie2LK
7bJZ/VAuO/VuA9XmJv5Sb6zL6Ko+qJT9TbNLt1UgN46I7sxsVxM586S1vKH2pu6ceJt53Jb99/d4
S9ijvRPOfbytLvvUV91nv3Zi52bxfP1Wif1PxbtSPrpvypGfHOFpL+X7q8rNvFL4dpag9wdvCmLw
NKUDjtGRXax5fr7VXdIAjzcKgJ0bWKJPXexp53XPW3CIfCl21ZG5im+dcanxRyiUnNoZASeZkWPz
Z+wNEJP8Rt9PHgfEv5+Pssuwodrip7BVWgU3Oxmv2U4L9/0X2zF+zL9ezc2vR3HTPwF57Q75pnby
J9MfuC8yoWLcd2yO0FbgfDsQrsavVNl3Hkt6uXWYFgWGQyd2fU/Fjh+P9gZTE6FETtfvWaCG57zw
4GLJmwEfkcdrGLBtrikPOaYNd+b0FCftM2IVX+uB6kcXffOK9p/3wIaRcStu1w1npWdu2BJ57+r7
I66a/b27/ZIYLXjKwThYwSPCB1jrbmg5+jsDiV3Lc9M8yTfZ5C6XhI9oCCCWeEBg+E/vS7cmNp03
nrEcvkn8jxM9lO9Z4Xb2pjtyUNYL7dLNdGQRbTACc+KT3bwtCBC+jeTP9fS2DHbOoX8LdQc4lZNv
luQ8QmNjT8nzMOeQIbOgeO+soJa26rhlSA37iXExIRX/Dy3Vv1Fe/gcVjuRJ/qvC8Z4I2dM7A+nf
FY+/vuhH8Sgjt0LuTFibelU2WTJqur/LrRSqR2IQ+BfxP6TI0gn9BidRf7nGM8i0QARz0axRi/4m
t1JJheNXUfMBh2Yqqf2VbuuaiPgTbgNeK9MMm7LWuGq+IOf+wfTfp3qpYGWmADGXlTNsTja2tcyO
XnaWVy2chEqswihOx7M06hu5SXZa2tdgmLKHPIXFVE73esIzRZ/j5thW+pPKDsFRi2W4Gh3BqtpN
5LUjKgtMXcQPsc/1umasgjhLkepI4fdcmTTcgmrKRgQnzyzML5NCMRntYmvZ5bMZ0WiNM9hCY5Dv
R6wHkhnBvZd4lowFf0bvXsHD78rmbagw68u9UQD+Ch+KUflBHv1LE4N/4/T+/657+rWn+PPu6X58
zz/e228/90+/vuTHJaCqXAK4yH4DclzRDH+/BMQvqFZpgUgbIaiE6cM/LgFL0D+Z+JZIiycdkYjl
f1wCpnbFb6rsAhgSCI0X/pVL4PewDiiynPqc+VAYyNxA//iH7kmS5mHNOiGjEemms1yxCWfprSD1
r+bCto5y07BBHbqIwqZKRN4fpbGQzeef7hr/DRNCvl5o/6Rv/DgMy5avYTqaTcw5n9HPY48SdjQu
g4LDwAmVueE8azaJvfYaOmMyhaB7r5lHqVnnL0NjAN4eWjtZ/JSd4rJFyx+eiUw1tR2jUFN10dRT
yMMLqR2xNCPPKVMro8v/cMzcCX93zNyboJ8CsLA4bt2+9sU/H3OarswqjEr1rRgxmmAIs0lCs7+p
DAIsYB7ofp+F8V0HK8iXhtTAcQvbi+WGfIgA/ThtGjYoDOLQan88h/4UZvIH9DOZmRwax4bImhvs
jwDunw9tEHx0eJVYtk9ycTAXCIH2EhEQGKtjQDzXbbom6q7soAuCopC3UO9aL5dZSP4PR/L7G+zf
D8S4pnQzBSDG5A9iavTQzSI3seZrq81cmGF/+X1ppfyiN9IUhI2V5E64kmmPcCp0//UX9Mdz6tcP
gRkTcu4r3uiPnGSciADCQ5Pvx1BXgZt0jjQnGVIRZKMFPd6qdZrXqqGh+Nd/8X/38QNDxj6pmVxX
lvjDRdUB2RcE2qh+GUVMBCQyvVgZoNjAoAYOrp+KdidK8v9aRGh3E7AKQrSvvrYstP8eHvrn58L1
L/v50lIV3cTzTGiRhjpZuc47fz4XjJVd8KoADlRqjM1BYuIt9MgYB6vJMN6kQO7LKt23qbKw1zfm
/L2WV1l1jbqJ/ouz99qVG8mibb+IAL15zWTa7Y3sCyGVVGSQQRdBMkh+/RmsC1yUtgrap093o1Bt
1JlJE7FirTnHRGX9/6+L/zevOasWdlqXd4ZmDf/mzWtufNSbWaWTQ9z7S4ERHz0wvdjsLh+rTcHG
JvkFSHiCgKaT98LPlg+YivvXKUBBEzZ2z065dF+UP1u3M4rUdCEe7IwWLPv052/6+3P7z7qITCTA
AZD4b+4gM9MgF/RiIaYXI2oEQMjIYGc6Gyq/c2Um7/3R91+WpcvPf/7k3x8eyhvCoUD5M+PGA4PW
/N/3C39eNqlei2O8ohty3A6ldIu0ExqH1dlfRK3dT84o17+rpJjPcxsXN7M/CxxC0fAOanwzafz6
7PANYo+Ky4Uqxb+23tu/vBAjBHGkPPl87IWQ0DVJjuNVbVnWbgdPrs8NHuvl6rJC007zaRsnU6/p
TIs5TtIhdtYnLXtP3DQ9M+dPDDnStskDkMdqLTt8baOajp69OLdW4OULp7J6Hk66aSNJh0oSqVkt
M8TBd67wb2+ED+oJutom82eVjN4sSqX0wgDK03T0g2E4T6MZzw7RcozPDH2Ynn6Rh0+JXpNb/oWy
2DrHzkxX8M/fYvuQX15LvgQtUoaQeBG2v/n10rIk5yJs5/Hohh3DUj30BFhOdslEdYg+NLV8L4Xh
P24mm6sXbZB8H2x8/OYT4RPNnbMk43H2F/PF9tr2WA3Sf3Vt2cRpT0DWvtNAkPu17W6TLrCvS7AW
V8ST0VPT1j+0O8uPeKaRLi1u+bFrw/wQTQG6uwVzS1Hr+oy2OudwGtQt2WYIxckcsaK//nzhtq7y
myvH74B4QlXFQuJu9qF/P5Se5fkYlbPpOGhOGKny7eEQtqP+7Ft5f9M6DG+zZKSlYeV4Atd8QaDf
Ri9GI1vzVXfEFs85MXPDZ59t7xCIAC1t5cUPWYVNs2MFfWc/cLcr++u9ZszEmretfWEYuG9fI0yC
1gIQ54iFXvztuRJRQWvGhwCJx1ORFe7Z5YW5jIFbP0eW+WsTHN66rS5TDdpDHOD+WLdxtuImjsPh
wW0Bvw6WR1Nmztbl09rO/s6HpPZQzsOHKLeqy6SyOzJtgf+iXpH46KbpfsY98vjne/H7Q7y9Rg5L
BPusyw359Va45IvFZeNMx2y0l1tdWeNh8qb2gUpuuWSeX57+189LtvMiGxmwKoxAb/aPYPS8oMxo
gLlwoz57g/WDokPoFB3IdzsXQ/VOCfH776MY3Y6I7AMcRv9Jdf7X+qe6qWaAP5qj0IH/IS6C6icY
mOgmCHrItaYP3llwt9P1myeF46gXBCGcPgYb9psLGlUlOBI7h0zJYXIPhRK5Ut/WL7h6CHxYpuje
Kth3+tGaDkyaHQrhsYFjjceU+NloyF+9wbf3wzCH7+xLv791fDOOygxIKeV4sX691UgXCZsTGdwI
6VWnbEmcj3kGoC+R4Xg/D3HC5CN0fg4DqUioRvThz3f+vz4eWxSV3Ja3iYPr149HAOgXrm6Z2djV
/MG2OudrkDgny6/j4TDowUtna/gR66C7FvB03vnxbyCZ1LGk2PEX/roduahefv14VEENrbTAHDUj
z34Xj0nwqvyu30tiZ8a0XPVrMjXR44D2WRQoCxT5zw/eEsQV2Xye1LuxI/A7RK12EmOTf/gfrw6p
OjjUEM87FLr849evF8pRmNoGFxFSCpyVX7rw1NviVrp9Dx3Y+ys2df9MHqt3bKS2X/786b+XLABk
+Sd7qg34kVf0148Xum9XL6HvXArlWs9WO7YfDBZHc1+iCEfMhejL2efYHYeDrjQiDpG36uygxwdw
Verhfy79+ULkTJH3SNQnv+rNF8pBmdiIfn3WCbMNOwbkn5m9+YisynyJnOF2tBr/8ufL8Nsjyofy
jmwKAYi8oDR/vQow5rIZbIt/3BAtHPSSyfl7QA51QmwbnfzJ1H9FSeOcB5Byp6W13O6dkuIfyOMv
+0zAb2Xa6hJ8QemavHkM5sKE5FGRpzRkHv3aalgxqVbC4P1bXLu/qtYu68sixr5g9u8tt4U1tebR
Gxzm+E3ZN9vDm9XtO+/uPyPYt98rpI7nTLTdln+Cwf61jIoQUp7jjtERaXEmAH32E1HIEd2z/WAj
PjgwX25xGnJhmrRpw9o7iUnrYD+JIYT0ZE/OfpjceDlDilwJvsAcw6QPJiTA7rUIXoSAwIeEYVyz
kzYuU6emsOb3yJW/rwJwlmN6HzFLS4zU4831VW0tnQ6l8HGEcJKdt24JrHxiRL19AcqA4WqT++G+
8DTBCBmZeCkqqwidbeUH1QGB9DKcjMj1g9PwJ/edHXld6i0Lsu7/9VGktcnU3mXVov8av1msozYc
pKi54BbNn7SSS4BC2v7UuzK5c8Uiz3HvLN9xIJyW0BXHP3/4b5smBQ4FWkiYC10vonZ/fQ98VRRZ
JeBFJcaznivk749hkRC3hu1sZ6usv//z5/1TPv36eGEWJ1SOdrLrAm9987bTYNChU6C3LaIGVrrl
zSfJmRfTnW/fZh50swOsAHNmT2WgkCf2oZqr9uJKFiIMHvV9u0ZVGuSFvvEAFZzAgPaAzyXdkC0L
8HMR4Ygwi6a+WsTwTonheFyON9+erX4THFFnwOd9c6/QrJYWDlb7CPAoviftPHl1GpBjgBzyjwi8
e0SqZFjvMwgctwk8PqK3lwF5XhfRPfLK6diHOB/TP1/UN5mz7HgBYD7s9rjq2e9Cf7vL/3pnFS2T
tlu99ZipnPwXw74H4tLNug8i9LP20+wX9jaPdbpi77tT2B7qkTS5YfWi6xBkeG0sy8rB0IylIlTT
zbOjqa3F3Jie/Kqdp8QU3HbIif9fvjhGbRbakLZHFL754jwJbgObZAHDMqOd7ZPakLcxAottoOZ8
aYYeSyfQIBi8YMaQYZSOY1CbNiLftmoPEChG62IvNNyiHc32CFgcQn+aAFvFrZ0xIPjAt+z3vvhW
Q/z6ILBbuUS2gTeg9vvHGf6vK266ISrI8FuPord99CrEIX4Lqhgin5c/Nc48HOs8tr76SltPuVvo
1y17bG/subkvB17sdx6A//g629GUHEzClDwu5a8PwOBNnDqo+Y9hZJZjnnnTbnRncQVUAhRHh12d
6iK6xq1Jrq01zPfSWes7/uYSuUv+v1HK/3kcWXFD1EY2Vyh4u6Pj7yrdWs9UOKI9SS9bqr1dd+bZ
8otsa0O4+D0rBZGpt2/zUI0f5gqNxIiU97ACHsK+oNbH1vfkPtGTfKds/48ViBNQvCVObXHHv2mQ
XCSqkbL79aiyyfKhjHIgS8JMgAuaVdHupSeK6JO1WMMpgPFqH3GkevNXkeQUQLKuwbyhFm6dO/pn
9JKzIOzINwXNu2B2Wov6urqN16Zd1A8degOgAEdJKqJ/gcTkvXep/+PGI+naqkmaIywAb5bTuIPS
Ulak9IG0JLuicBXHUPikc5ljg1SBXu881O8XM+WvYOLjR0+V4dmDkHiqgIS+sz7+E1P45rVgSXco
4gIPzMLbNnvI3StGTgbHIoTMVtpNc98M3I0Ussi68wfPOQyLp/dN4vqHbF626BxtP8b1jNCin1Cf
Dwb7ENnO0RY5mfgHfB7K3lUqkPtV1BhwpTdarxF+Uxw1RQm7pwejUw7Qxufyi6yj8OM779bvaz5H
WJdfQ3YDGdlvjxOqrED9qDA5urxgD4VTeXehIjU6aWT1bYoQSkJt6g6uLRYGG1nyU+TmOzdi83It
xfNgV+47FcN/bEP0xJgasMJtnbG3PYqyHQe3Yt5yzGkU3Sps+reC53VHW3lN3clZTpBlx88Ju9I9
68KSzhRxO0s54WHlpzysNrLzP1+m39omdKyxcNJ5tOHTcoN+XYEmbBuz7UTZceNJfQIbRIxrGLR3
1PQTdpvW+uDrqH7nqPcfzxstX5415mJMDigpfv1UrMvTWMecHYo+9080Pt3zQKwj8N96PjlFXd+Q
ftd+Fqosbzpth3/jgvpWwCOAqtcE7QkHDmRnmRBC63rNTeDq8N5KcOtUK6xvUB6JPrX1BEiOvMrL
Stzyazu55SsbzS1mTojMf76Kzj9Ng3+/QciIKVzZV2hmMGd/23WvpHK3LRGgn+hVskcyjP9/YGzw
WsJamFNr6hSiJiYSecoi3EFlGN3kMteAZnf+wpFzJ6uhX3dr7ZnuYwPcLofrXy7rYdaT7d4vuFPN
zranWX2dHTnjdbABjzSL0vupRFufVk34GlTF8jkjlWSL4Ko+tjMMxHwkaQ6uZoNBs3c2c3ciqd5L
r8clSV4u0VAD9fFI7eabx2rEHbpbisigJAEs8DVoYt3tVhCWdDWrTF49rXNzmNrJIXy9RkcSh721
gq2crSRtVNBSEIS+lJfMt4kYcKUFKyXwsicunfDI61LVTzUKj+yNakZ+LKccUPJElZOd3UkbldYu
ZGh+oDVWFyqE6olGjiLEy0U5vfDjsA8shNAxHjBYphy5HkSr+3u/mECDyE633r6dN//JaBKBaDUK
gIhgZJCcFbzFuhmzof+cZX5HZB7TW05LlmkJt89svDfj2LLZ14vCNNqEozrroJ8uWq6DOnpxiRc5
yzF+2JPyHhK9WPYVi2wsDtUqizAt8hi1HwZ/OzuZYeick1dp+czFYzlU1XahsipHVhpE0EmcNox+
1H1Tl++dTrawi18qHR5IlnNku5TrHFmDN12uDu5LU7CkH2pHOBBYKiLmNlaCi8DizgOPjLB0hlXt
sIlfYRNXF86PzjvH9d96bXyAuzXbtsE3x+bNIvDvCteGhK1jToyHpeyGi6yy/NqUAZyLGA/qaAC5
5eEL/nRBNzVXN/WMFWmJEuvEUCQ55MMS0gcS+uefX9e3p6f/71ttwb1hyGzCfnN66npW/37NAY0u
tfkpyWLYzwTePU5jLj8HMEqOf/6832oXVjhOamyw7j/BueGb80dXEbMRqgkVczKDvsfodVV2Ib/E
E6JoEfS8G7nf3K9jnV/0Wgvc3QXAa7jtgF/CyiEdZyqL9WO4KBz6iVu+BHWH6bSLwju7Hlkj+gog
djIZhjq2duz31jeu0NvnicKQnBFqjS1emj3z1zuZ+HPQuaPMDp0zruEBa5SKLyAboerEahjJEiNz
+5pJFrQTlIX1pef5y3fRuNrJ0QSOuZtzuHanCqB6mzoTh9p9KEX7RejSRDsnqi8DbmiPJGVtf8ur
irp7agTGyz5WTYunqhs+qsa/gV6Q16csMgFJWVoraHZVWxBIWcctKj53DMG+dlHzuQixc+77QXfN
ieZd7OzyzhblWZt80Ie2BP54mMapXS95LJvhMckyqE4gx4Prdr4mVsVWTnAAG9ES5rxO9feNXNMd
S+lW6yHjJPE9GvtGnmddelUaJorCUULc1NDOndW/lmuGgMiJ1XK7VrTG0irnftG0Uz9YIOTwShNG
fS9UE3Inx7zgOFXUTn1t1gYu3zwx1kvj2gvuZex1vAi2QJRB9ID5BvSvdnHplmXNkhYiMR7DbcCE
0qXJYR9H+bxHeocmQJLAhWi6T+SI3cUmx4/rH6CklCI2Z6cTsrlGMvGXu1LVowfifEU/bJvsznVZ
2he7W7dr7T5nbUJBtGgPefWUSf8vFqD4MQhASOyHUtQpaHwrYd5YusfaBktEX6x/8T3g6iCeVs4S
Hq6rYBfQqH0wVt3Ney+o9OZ0tdGQF5WNqlVYMJzLPMIk6ADgBG+6Ei+eNXp9bSyjzGHF1vVotQPO
SwgF0x1mskGBM+Q3tiZs9FnOJZlpWRtBGsxGEAsHbdmNe+S/RQ4PMnhsdmPpr/IlUjWccADK0OTj
fDpFYNCbF2G5fU02pdT9qxvhWnyMoraZTr3PxnRY2sL6UZWcXS95wJ55WIirCgnua/oPVj4k0zHp
ybfZt7WryJKwBjnvismnSzaIjWXcdQuW6QXiBuf5qkAg0eoE/IwIE9M/epMgWtsj7+RDUtJdQpvJ
RUijrCLjLbBLUuY56ON3UH48nDqMsNPtNFUYx4OqGhVdvbzNjqUlYqzVayefG7bZCeeSWNKgnqrm
UTsDpoMyHi2shDPa/pSnsYJvOkJibzBtlRCqZ/HcjDWm6XKMs/kWT9/avVhrF6Kt4900wK3AtcHy
N4t1mpsAHpEfjxHjsbmqy9t1ibIBnGVc86u9bpanlYiE4uSEZF8aGvr1zyroSCW0jV3417pDb7en
Oxr35wRy5Lx3MDp5sFN6h9wBOp0g3eOuGveGhuz6wKOH2aE2UNB2fiHVMbf6JTqGsUJIpR0g1bWV
9SzqnFo45Jnkq3F9DRTWyUB6iEjdciM1c3Y4GxeoN5tsF1T5i2oYIz+yoExL2gzOnKfTuo1iDFPQ
V2lcxe4Va53m+RhV+8lh37yDhAZpyM8pZY+Or8j3W5fCq/ZL7iM4xMbVyb10iVLYC39JXmo94gBv
6iV4GbQwPzCYtSxv7QQ4JiHRWR9dI+viTJITUzaL7qPe9WpVXzBcQvXtJtlgcdVAw3fkr7QYP7Ic
hMVALry5QHkax4OBafCxMmP800S299GvVEOIuBVAvLIDZAE3hC3UWCdqEweHfGmgd1TjpPHjCi8Z
d15Ul9+z1jbDYfVa/TFk3KtOiDfMSj/PWtd0yi0/Psk2qouDI/MBfhxPDJmRftMNT1HBDz0idqFi
nN1K6C2sZ77pk0r+hRfcqg9D0gYlUgcQ2E/2QOKB8TMqPumvjmHapnR4h3Wi+GrVFSoedxSsEy24
qHbHYJ3wnz4I5VkBZMUiJ0dedTrZOGfzaSB1MZDx8GT3IzEcWmXDXkOAKxEzlxpgPP0C90Piaf9v
rm7Q3ACZWIAfUSR9tBbf6vdondZbWKz6p+cpiH3FChrm4EXDYF8sa5UUwaJQ4XMeEHeQBkFg3NM8
8+qfZiri6VDKOf8wqg53d8zUzruEOaAgqyzleKnGvn3R9AEcyBVDvdzNwtLkcaLmqo6A8w0umWSt
q7SPBoq02Na4ePqFfSaglzbs1VSEakcPacCxDDS2ABPSBmlVQb47i8F2C1BCY4z6HmTgkhY696+e
cmuSKjaAS5DUimvfrN1wWtzaJ4Kos93XKmpJuMkswVY+SpOoa1tA/Tk31KZUbMP42iWyu2H8nD8t
Fe/oYQlLXBhFHX6ehqidT5VtL+Pd0ur5BaBPURx07XrrA1ArE+6dNQJRX2mfJbbw19Da81vmknme
MFE6VKqg9isBL+9XsNtg1BygEUVIfA17tHA/FeOYQa9eE+ERRjRrGAWBHJ7NhLd6D3rSxDtUeFKx
6M9OdHBmr4ufmB3M7XF2uuRnUZI4uIvdnhalG9sYGyzjr2JfkhjybIhS6i7zFMw36zSZMY231Wun
1pxdcKAiwMuwKK/YmVrQfCPdKyIwFkkd6U89FBUwRFhVBv4j7ywnH6tOokrnqtymbw8N9OaPS+fJ
8sbQ914uKo6IQa7c2tRAj8PwKgZJrYNnswkuWbii/rBGidVibPxhF3FZ7yvEhciXa9jLKXjt4WaJ
Wo5qUxmNRbrKFbyTqkMHSLS1MvrM9Tzfdl3MbHaVZDh3Il5okM00mK9ZNbMRNkxCqAoEDS/YS+Ez
siNirMNA2slrLQtj39eMzYob/Nvhd7Rr0AYTCB3YepRqCFPpc4jCjdsP30DhA7YKRiIBAH9565fI
qqMOe1Oipn3crjpI/RU+1N7zVkmU8twvz+USrsNBrtb8Y5wj+1vkyKect4Xv1Y8Ofj1rpcE0enI6
hVDfoJ+1tveULas77rcuN5I+JlDOnVXagNfDvLLu3MaiXx4l82TxGYldn6sJi/1x9lur3wm4Tmnd
T0u2y5Y4vg7RaFnnEnb/sbOdOv8g6L7u6G9W49n4usjvACwgOXDpatV7yBuJwLiLquVCT2bGy5+7
w/M6E6YEkqP3f2KEm50jNZ9lP0ESito973uYHWuvGJ78hEHUYao0TyolBdURFDzKYa2zMuGkvubt
vuiH5Mq+6sOpKzMAhjNK2OlMwFA0HVk1Qn1QcgpBZSWJcPfRREvunJklhogyev5T33sGI4mpLDJl
Db6UnoWcYDVjaK/LzocxEnSxf4ka+DZ8C2UxEIwH6zwCUhu+0fi079pQW9ZuYWhJ/ma86vYxr8Mx
O0GbLxhrOh6sQB04GGO8TjQcqwsrOYrWmtdTLMHWnOAeFcEp6/ywhp0ahuWFHxhm5D+V7gUBWrbe
QfsyZH7GU6CQ9TmWfQL14/xN08kz17mTtrX37W7DRvu1e4iGmQFlrZMtA9iGz0giQFjzjgrvW8Wp
g2hzCw1BOszkrtwba6GybDs/78++rlScZr0TtSkvexsd2iQHBj9Cwak9sSvCQn7LnTr6AFenMakL
K97eub7s3cek0azpzNGgz4TEpH2pSj+PH7uuKdWxI9VDIWUtiwlz0Rjmn21GZRhVTVM8DGPt9jes
4PRhooKwMxMTHHH1jA+7hYwPfJjR3JM2Uq25E+wgsI/mtvR5UW+9lTbHg+l8IS+izkV2cJk0PBZ9
T4VRdIpg8HFWZAL7IgYdWCTEKNz0ojAlcmj0TadWQ7sHCChI0iO6CdOn59XPPPIoWgSSWDRXhDJw
CBNg949Ou8gbx+WgmU7BEoJQiDpz6zoZhwj2YMe5y409ZXRfvPjbAC09OGSL3f4oM4nRrIzr7pI1
Dl4LXBmhf7YJhnnuvd5tMTsiGDtwYMkciFYF9AXGKznwUDIn8r0/GL7JHOGG3y91uX63RYUFjlyI
/IreNBn2c1dyCa2eLdvUY0ziGwon+PxeY1kHwQj4YJxFUO8Mef8z9ycGX7O0jHdfWqFHxMZaf/dm
w6l0Nl2MUGpoy2LfWHX/c1bUbxdIJWN7CooGI9QMIiXfQdIUUAatLK+PiTVhzmv8ZSQvJ4L15ete
+8BMM2godTOsG4Vl08Xi61ev29tg9j1AwmFfEiX1kXll/+LwRAsyyTHl77pyNvB+63i29zLnKIY9
U5QaE74P+6rU3nAa2lkA7SlQBhrHyf82lRLVTT/2lWbc6HnXQUbQw2y/68TVKhPYevDiA0K+YhQg
ISsXOb8RR6tb3ufxMTdNHB+H2m6+waIiKLYTvl3esPYOT4ajBJn3ZR386AngsPLUBiX4kkzQPGHH
gZSpXKxyY++0DCA9O/pG+Jl9L2Yq710t1XzM29LEr8mA1i+N1455hbY5Khzo6Ov273BeNMlM2snU
SVhdDsol9tfXKR+76cJEKbutu1CF+9J1FB43ZLD6CImM86zKhQTlV47RtBPJSqyLyHke0ixucAtG
XR/ABlEqSWeXP0OOEz+6juICmUns+j/EaImPo19PZJnn3fxC3654Vn2LMdQiLeFQUCFByA2ybr1Q
yg/FfQ5dTKSQeeUP7RT67C+R9HZLaG34n6Vol9SPjJ6fMmoLO3XdFrRKXheY1gOnd9wTlgeIQxUF
XHRbrI0b30ZNz9fBxDQle+Em9AxUxExkH7pkKaBOoUx98Oow6cCYL+VE5bE4QTrTtnv20XThp50A
KLW8LllvgfV0s/qRKqi6bfzYGm+LyArPwG9cHMLLSOTWkNSJeLSMCyO9nSz8zK5wzXMP64+QPD/X
y6lla4k+MOVp1CFBjYgxI7eS4UDgce89dNUSnOZy7EDbWVkizrwxyRcPHeghQ07OJkDRsl4Stwro
oLtWEhLnSXTkhyLvKQdcgP6UmHV0LRKQl6ndt7m/V4smdZPy2mmJWiBzAlA0ATanlkHeOY7mFQiX
ogvkSXvy73VLKM++FCiT9m1J2tbR10lBlEVhfzMDAJ89yRntFeWRba7L3EofjJASt1tbCtShEc5y
6GNXhs9EDjoH6cDTOBIeyaofRJ0ebkionNrTWquMidSa+23qE+J4k0Xhqg5+O26AwUZubV9klLAv
JzGZaM//MAZbhpQTNoGqYoA7kt4z+IFy6XHILlUib4IusemTJ81Ix1lk2ZPScLyOWWGCizKRGtIy
y6avxUqD4dgz8V/SkVFA/1C0iWxfk360kntPRolAzFISojAiwGabjM0XlTTsVhRZlA1QfaK0Kcac
gw1ga4z3ZEA2j7FFxXxRgIDcS7T4Evj40rCn9I4m+W9etzXTkn3bUH5wYL7E1RioYhfW2v44c5Zd
DoOh9DlMDsCmY1dCBdnprsq+lWXMOjjXnKeYOaC8T604K1/YZMLwzOzZHc88VkAZpEPbDK6d8OwH
rnL0vbCItdmHWVaCLiB0s3xwZhwfab2uzl+1Q1d+L23y/iCUZ6I4wPybCZiEzXSKqhZX8zqb7ZCo
B3klIaRydg6DE71XqzN/FiaBSjm3xNXsiGhBOpAUPK37zikSYGt0D9IxRv+SishXn9aQoNhtyhgo
iJI9a0MbAGc+jShri6NCJMfeFMzjcD+MK6p3hDVDatzWEndzNAHBY4+N+0ukOA4/NNKuPs4AYb55
UwXVQHu+nV9ZcFcQr0ntMRTGYkH1CA/uCVbnsm+YDjlw90ggdO2xByXXOEo+d+5gXjoLCMbBVRWA
ro0Fnyqyw6pUZBJ3OqxW8OcNGVpjVWc8W/Esb+1acWLP+qnzrwF/4svAqFSQCGX87wmtvvxQl1nT
3fke7ZCj2wEV3Rc2Z/sdFLCVNh19yfkmIRpzfeqqBD161GBQ2Wta8Z9NHZWKEOjEsBJb4RR98bSq
PzsLdL1dw8vpPwirBB6QDctoLg4JP3dVYdXxRzW4JRIPmLNX2VSdQzlI6NmerFGagGGYT7j1UYfK
k546TC+zbuVPkpwiTFF+XP7Nib5tTl1Xrdl9MC8MX5vWeN+nZrYJcwic+L5I+L/d8dXg6jlC8X1E
XlTE/0gg92j/fHWiZyRgg0KsS1EfGPvOWe14SYWbU4F7keU9wRyNHOriPPmJCm4EY2fqkrTLrmQq
OE2RfCy6YNlwDVxJjoRmpNIFssfBqZlutigVGl1RUbCTgfgfoOUsoO0sftGyH4lq5Kjdowsjn94A
opQiqn8isVkvsRyd73QFEbCQ+Iv5zF6d1OKktezKVjefl7WqXM5Li8ge16Jzv5RqDgFFo2Qk1XLU
kKpIURlmjva4OqiyLPjyha19kZL99DdNbhM9JZ6Y1TGIjaWePbal8KAQhjRHtUbYVx2TeZhfNRN4
GCqrK7ciN573iRXXxZ3XwPVKjVQ5hm3B2WbHvTawzdi5UkCgHcryYaVumzmmv+iFTsaV0J+5Jme3
t+8GrxUvxus4iumYaNTaa4lNG1YLZp+r4iqNRExtuQTSomvYTXOW+kTcUlpFU/GYdxHO807Hq9rR
wIjIT0pEf2UwHepj4dmNuQe8GKl7O1oCWNbjMnGYcfpq+DZaVcFIMjYKfCQacdnZ1tc65L1Bamny
E7VhAyi76ro7VKkLrAkEqSW1grUExwR6ZZtqKVXPOz9M/tatiEiNyiZYsj1C6+jBbir8N8PakvJU
R/MSfqJ72dWH3gOQC4Gb0Lczv7jsyIuNXX3IcFhN114C938pM89er4PrjOIsZBUml6icSjATsQ3I
MxY6tm6FnlR1DIwBhJOxlK1g8SlOwQZP1Nh4VHtqiHp0T2SAuRltiqSW7kPXF/aFinKgj7q66sFQ
LzlnU7sR0nUnofpOaHrqr71GM3NvpGfkdQ7a7rNfldF3dMBusS+aobBPoeyd18wj5nMi+dXsbWVr
DguqKpcb7J1Dc9K5F+xJBMa910OBg2DRt4W9d+pmXKB/6PYTDFI2JZN7pZvqgIhAuNsrv3DQhV+l
Ph2zL8nax5+iZt7E8Rm9p7TmKLjQqyTeqKIO/t5WdfHdbsf8azaVejmT8Zqhvglr8YPm3njxzehE
R0XCNI8mGMJqVyTl+IJRKHd2lHoQyw13hmZv4caoJvJabT1QW+/9PlAXAJbRp76y1x+VUIO6aOI2
gP9UNamhvM9deMoFvXGGT4M3n/uqMhEBjlvfk5awKe6C0mV9iubS4Uwc9WUbfmVWu2S3nBb9epeU
DnjXqqmamFimyfI42EXz9DN0l2RKXZEnMECMj1C15PnzHteeGmRfecDzU4o37R/LMJJ3upqY9zEO
rr6RHslOEixFk8rZj05SmLih7+gpSL6oVk5cAj6md8AB79xA0TpQXYIhocwWDR+EWyJJYQ+hQ6/M
oL/C7A2qR5xBgqC+aKqiG0rHMQ17llriyQVJZfTVDOb5PiM4PCim+kfn6gC0DPFqw4+lHUYEPYaI
jd2q8smGMWFzjl+gDlbkrllVclfQqHrKmirsmImh79gnjD0++X0vllvyG8bkPFNapWxM7APgVNmx
oAfGHzV4UgDwXinPSekn7hVIOON8T+SuRyvXH13gqsqWf/8f6s5kSW4ky7K/kpJ7hGBUACKdvQBg
o89OutPJDYThJDHPUEz7+rL+sT5gZHXRzFluHdKrXlRWVWSQMIMpFE/fu/fcyVrSjKzWuICdYpWE
taaJG8eLTz/cDBEnteM+qRiOBWQg1t84PadzMGu68gOsAOenWiFYPSAodVY/kA0mktsFU1/Ko+vW
e1iwtrguWwOJ0tTQoCfKI4NXTJijogdxOTePXVnymBZlQt80iWsH/nsPyDBIk1BPfRlPdeRNbcbC
DR2DNHIl4QZ4WjiMuGBRR9sbtWiMo1JELn+BKkrFY5tuA2tODWOXFio6UxWVpB2kFeNuMvh4pl7G
dol1TpiRET4xb6vuUIf0lhfLts+u5FAbYC/Rbye7nHyKO2xi5J4ukdAVf+yjVm74B52X4hJ+dbAu
uV68TOY+0xrl00hW7eLVxQKMjp05DDlm6Wxl9JJV/HgoOB4jslw1j7O/cQCNapFoGRWGANZkRLdJ
D+R9O8xdP+64S7xk5lArXV4BeOt4rBy6cYaI6u4QDtMg/dycaWwS3YuuBYioROpLXIcI6BUqKWMh
JPBBxdxXBoto6cUN2tQUfmslsJjNNVYOd6NWbA2wr/bXSRPdx4YN74WCCdA1jkFyprWkByKsW1Xn
5860PM9x42hH9L8x2ZUjmAeUr4YKaqi24+7gyBrGWF9njra3kqV6pa3Avarjfn2cyAYF2aIn9bgr
SLGDB8kkzlfzNnd3hBTTEYZZGkFSJbj2uSvs6jXsrJH5KUNK8MrEr+5H9MQtEQw6x5OGPIoUCLlD
dEBTL0xeFfpjXoQTm/LN7mIBrLaU5hXFKb46IKjiOyefZvJ7Z64sDhj56BwxXCEZCQmB31GbApSi
gImQvkyaTDdMkZy1DaprdznV4uyj1mR7TMiAJVskM9obFa22uqlHLYqhIdfzNs7DISa8QMQPRUHQ
HNTvHLTVWOVwzuxkiK+txG2/T5lZwMIaciU/Uq/ltCmw328z9l+5LYvYSffFQL+GThpj0yBexrG8
i20VXVLF9xQ7G8mquXVyZn7MDJL2mnEhfcFyDvUfaZQZfB47n6wPeWuEINNEj1zBMItlryWS6bmn
kIBa+a1C6HAgOKMaXkKye+NpIjc4QkEp2DRy4o4Xk7UmKtcqiXONUL+AB6lhtM/jNFySqv1G9wC4
ZHV7OIgboUWc6h6iTOWIpkmXFAh6SB09lKAfLHlUlWTAL1hF30DiTkymNbvb0ujQtlMlOF3LxTjO
wgm9eFx0shQWsc+qNvfLoY+fap5ZyvYo+qypubUhjdCF7hbm3dP7wpP1w52o0sBOWJjrVnIfEhRx
JtrIycAU5CpP2wq7p5frenKIbdtljEMCRd7lDE1Km0ATl2HdBcmIfa6/xHuLSoRjlMY0mP/77NoM
pRbHzKplO1h6dyfhH3thb2pAoXJXzbfAuJsJNTjT7nTXhc4YBq0Qs9gV9mgYW8wMIBsSvRDdHgQx
mLOxAAvscahGEjd2GbB3g9I6ueJFFz10YzF+TG1in261hAhdjyp1zCjdawTLkxYCy54aUUSUd7Tk
NibhX+02HkLC1GF3OgxUGMpYmzacivo2yuf4U2KREELyxZIcCDxGDj43/fiUYMY2/HLpvxnIl3wa
uOUnRK/ynsFGu1HJ9IWTHw8WWpOut0XpISUlkCBWudX8SCJ5oDBZGoBroXACtWfq5uFaSL8u06JX
M3z7RClfaDLjBO9Mi4ys2KqybwVw/YdImw31XhLfzOQb+dzwSKzlQFqticyKHTqsvliTg8O4q0bl
C0oV1ORqFJugsGtzrGiq5goNbCMLtZ9xQJ9TAcPiksJ+lTKdLjl+dgFdZAVCrDbG0+fFpLc7F4aN
nZMM9S17rONl2I8OOrd/Q1K7Foz2MvzZutnnQTTJdzMs7G0ZLTfCtBkvF+ZwR0SzvLAa30hv19UI
fwjTvwlKBM396ceKaZHotAqnLaKT+paXmfrsQv/emcBYPlSM6ncNq8GjodBCJJeh8WyJMfQNRLq+
rsdD5uljYVyQx52Lb/lQPBrcI91GegNK5PRD9XrdSBVTPnywOjq2biXX80GTHmI2RW/kqHmwUNhc
ch2sT97pT2Rh3ROo0XC/Oua5o1jYPYWTyfCqq2liJ21H5ZmZ7S3aeeQj+JuZmHFm/qA0eXJszOET
f015lzvlso+ErW5bRXPvSZHqNkubUSu9v2f97tOB82CvFRjp1fMFpCF+zph6alt22LsxI5XJS7Ki
uan1XA4XhO9vXJVUe6ZA1oangJWBwuP0F4gZKseGjNi0ld78U3aNCV0un7tNP6jJNx2wvN8klb5J
zBq4X6XSAc9rm2l0uGz+7te2V1qrQ3vfVIG3nllqepBX5NTEcAeTsX/MOLB7cZe4RGk0S/rt/Wu9
fS0APmaYqCLLxGx8vjXTi5SoKeJlaxA93TJxWAqvHAxmgBWJBmw8ZBBKh3O+pBi4cO032ksU+e56
x3W4tvj8z/aHbnJCpkyseZmY8eNY0PB39KEwPFBeQFEtW4kvLChdP1/veOfpYOtYrHA5qOePmSbj
hawxDUSrJJMwcAAaxWxKKhkcRkFNbySSMPJIqANiP4KT/b7Uqh1tKw72HInUQ0kIshqUqly5lGrZ
W/eqksGihHFOVzKjHGDV0PkHY0atGIR5zpEvMfu2OyIby5VL7pHze2hB6GUG4VgrcoZFc6Zf7bOJ
VdTEHNuRNv/JeQf6bYlL8SPbf3nVRNZIyHuDqpJwP8crbBJ/rQwoqdOuhlhev5YnjYHmbxOpN1Iq
xpfJjtLr9xfZ7z7kWnjgT+R/0HafPlq86qeiYKy9k1Vla9s5T+T8pFZg+321n0hMxOwm+6/vX/TN
A82tYYnCs0O3rTu4LU6vilxJbU0IP7u6ks2Bfg95xhgQHqnRws3CgPzGEOGwb2eGJd4I05v/tI2I
nCdaV+9/lp9m5F/3WQJ4AVexv/yEO2OvOP0skaInlcq4aRdqpGF5ZP9MV1XX6TdWFi32dS30Irla
OPNltzwRobbDcZfaByIUYGFmNkMLz8UFbwQ4F93hGoErMws0Y61GLplGw2bOO/6J2nZs40rWWbfM
U/KFBEWnaw6jznbmkR+pxnu9q8NrN0Gw4YmF/CS/JvunJaygiuxjZrLPHVMt08Nra6GtFnQjXR1v
MUd4CAn9OPJeckOJPA6gRKjEI2esa8T23YsFOmb+HC2pmt5VbUkbdyK096oeEldcGWZrGrd6j3CJ
jDpVXEcstdw3ZYz/rlIkB2Pkt+LJxtMdBqNbWOM9UrZ48mla4oRoMb7u3v9J3ri3Ba9bdTVoYOGn
JD7fZee8L+kyTkCSB2ZWMAVcOIB0O7GVRaoNwcpo8Pr5jaU6A0an2FAQAObO6LthIvMrdXJGND6N
2g4XSoHztx77sG7YYJdW9ANy+bP6BFunCmwtmndL3sdB30c1RtSMpzVanakXNhBepGdbIrANvCcA
RTjaUH/YZ++9ak6VohN9tEOpZjer4Eur7sKqyX4UhlLPGwMTBNKtFDXYgyRu8NmVTuIcJW3B6G4e
MKCQUxZZ6pfIkZy3Jwtx0QNdt/jWLZDR+ZEbDeZVhgZJ+1wpZU58SZw0+YY8tHba1HVHUrxFjIgR
WKNKud/NsI9uwoouO8aVnze8Avp1u6hhNPiSu59u7GmM8l2YjYoe8ccI/Xgmr3Ca911n5suTrSH3
JuoZSqZnAjDR9m7mljtTwcIWrOPQF1cLne99FdJFiYhH5N7SlaOwK/tZ2cBlK77oRaTtVDLTxTHX
ZlS3mLJC1W8yfEoY6yGYUPsb3R2S7dZiXE5ttWMARtwjWaUSHi2ngm4jDWUInzqG9DtBtz33rbmo
XidDHcotmqMWbithJR/dVseA0jSK/FFXhe3Vizvmr7w16PgUriGLF4YzeuP3caJ9nKckDX3KIaP9
VGdWdIg4PhUHU1rDo1HVgtdaGFbhwbDD6ZvBzsoWX2GJ941Myo+OUbrjYWRYaARMpbuX9WXleg2K
0pic2BFSbWXGZPUIJzd+aLlOik6V9PP3EtXkByPPWvtbljnIz5W4ESXhSWGYpTi5R/J7kk4j9Ulj
sVyTUJRnftmNE6RZBy/pBnlN3iC4CuXWtIuScWo70Vdk5MMpBqmPVHzdSVRoaVmRjbh7qqbiU1gq
8OmcO45fxUmjneDAuviqJsvPzkT317NBb9LPEnX4hRfkUq1lW0wMSDXZ1kZPkdrsI6L89GfMsjiM
9aUfjqbWJgd7UIjxQsfn4JtORgb6sUxrZ59DNyoCK3a671M6MGYstIhzZAO9QfEQvDFtQKjWj1cN
L6B4O0VQtjyF82+1py9hl1exrKOrEVZic6SzbmPASuwYergRJ3/2aZnWWItHmG+alhQFgUpaxcxi
WOzFZ8/mZ4hLy0Q6PMylHjCtjO71BLE7fR0rB1VtjIwQFbKja98QXfGBwE/6uFo5JVfOkJnYBRph
fV9SnfY+ThSn9scqnO8K/jh0brZV547OOMKXaFHuJ/Kuv3L6F+7amZpZAUVHGupi6VvKKM46pE3a
fm2aU+7PZlHbzINjSMcwIlxfLwvKpzEO9WiTtkZyFFqmZZuyH5DXKUX50RXpfCiRDXxDQ9IcROaA
AsczkZlbAvRU91Aa/IIAS3I0lvhinHoN3lsWclyqGcpznRnXiW65vKWHEuFvb3U1yhz8sBTfsBSO
g9LEz7RjZXsT9fX0qGq5DcOyqLVrJJxKG8y93ZTXNC7hQ9qLbYePo77E7lU6dKkVoGRhkTrton8u
NSKosexhGPRoqHG7S2SKeMi0SJ2CljJ22ohsIqmghUzXMuIOs3slz+N5P0+0thCupXqPqItOB5Yd
fAnkzoQ9d8NaEoRFbsQu5K7yHTs0u+uyTuZxA+UyMehEKyWc87p5MWmS2R65QdYjSU7EyxkOsYfL
6pb3VEoEI7AztCJeM2XjJ0K7w+roOJCZS6T/LwU1aenPs1IuQVmn0URam5O/QN5TJ5/uixn5C6OY
glQSkcJwcuMNTwUtgbHWYcloZfI5zzC47N2iST5jWsQyE7oR6ct6vtTPUYoOEEibPbHzMUOEjY6i
LPX4652nMUmSiDFQmH6qWrBC8M2sKd8sKH2IfZiKZmMXJCX5tLLVcFvGKYFNvJbT+aE3i9bdhLkw
78s6YsRRmnH12JHeSjqoWq5ykAVttL9OcEgZBUKT0L/Xzdc6o27fDMVi1wfN7JeXUcSUIUbHSk2g
d4lPOQJ85CVIlNKAFj4uRL2HSh8Pow6Mca7nCFS+oW/nkFaorxG2vFH4B5Vv1zYC3Fi1mlcRW9RI
U5UA9kAkbxMBPrH9lHEffikKm8ghCZKI7cdxETb2o4WnZE6XpwWSV+FNZqt/oG4j01kMdCIOkMFW
/bqLP8lfrLYKABnnCu0rXdG9STWV0ot11c6vmDVNz+nEjJR9fJriRyvqsm/tuGgPuVo18V6UEDfZ
sBRJ0sIUatYnjbkKbPQWKtAR3oKCj1JEvI6YqRHzWeLKH9DvVRsGnCJQZ0Y9UU7A0qe2jvUhaIkT
l8gWJ2bMJgxCeB6zay73TalGW8VFqOQvi5ok+7mnVPIQbmvqVqmNgsMpUwB9lw/Y+kZjIiQ2NvtY
bNNKI9cu7vTqOw63Dv1LXnOf46aSJGKMuXCQINobLEvHuYW3gJtS4gRb9GRae9hV8+owelVp+eo/
Mzkmy94PwgjNj3XnGBP6ajlo95O+OOIpFCw9Ui6oIlLQTfS2CM1tSNkGjhSkaRg96inmHRzfw7Rr
qR4g2/dYszwXERt3pKf1addyie7zoVVv3Q69D4kDBVGdc6aEuZdFymBvE3YJ/gyh1zDvIiXftPaE
F1SddJWcHbdpw8OQKHlyFRem9qSNs1scaNvj96Jd379m6LJKvBZNqD44amFubOmCv0N7FJNUwLsT
JH7dfOqtJDM3cYl4bavZcUUYpwP4Cj1rtjo63ILhGWl5jxm78ita7zThJgK72I0dng3kumWynZNJ
PhPWEr5a2uJO5JtH0ybOivprxkFx2TZJUX23IwdRX8uTWfh1hN4Ki0JVkF6Gl7hkc8rohY1jYqto
PHh34buwiDAbMHJKbxyb6crmyMMMWFuGca8oLRiensMvp2EAXrd6Dp7nCTxvyMRWmRp728tKfOgJ
HYu2wkzZx3JhdPx51c2f7GUmys1K3eV6qDJ4nMB/ykNOdlTIgyf51foS3nZTWeK6DmFH+qqDwWEb
LiYeySlxsPY5k47UWUn7FBRv3c/LA+a9Gshg15p5MCSTWRAJUsxM14Wbpsy0yQQm36xxvDkhKW+X
TplN+i3f76guqo2Ws3dYB8RQf9CKlHi/DqHj01DP+ULFaJHtpK8dopjnLPFJtWYIXqT9pGxMWmel
t7jNRN61G/EERQZHvoIMv+GacU7zFaAVTgNtUgfrTmGoTPBDMmu3pBtSa8aLRuJdWWpJfE0ivCQ9
IF/CL9YQWd8bthNyaMbUqq7KedDvMb8x4MHs3GfiSikN4j7SupnSowNI3g6ygs36Gg5GTbA40896
w/sgMTf6qJnhLQ/94qCTG6aN27Np3ShM3m8mY+hJMOwSS3wwqzWrTYuBdx6dkh8pWI/SiEdiZyB0
R0VIttXT1rqmSl7mwM1UsuKMtHJelGiKVTYnhA+kyvVk2cVRFuP4nZNFodwA/rOZFdS8pWczrnFv
45BzRKDp2pqQMGbNcpdZYiI12gils6Gq7pc9BXrYySCuJD5/UA9akOpoGjboI2slGKacQjFSMae8
1AhHrG0+VA2xprqiGEGnm/0NCGmlOBY0NL8uqiRT0JBN8hoKfmsfN43srysNWexVUxi5uANxJIYf
nRUOwyZDtj8cynQxH5Q0Ma0dFVXHro+gbZKEb2a0tSlt3M9abJb7KU5Ux+NvMfE0dUBu7pMudhhB
DHqpbmyaFsUmVRTcbKaV9tF1YkZu+piLMSaieo38PoxOHsUfbcyXq/2xNqJNkqVqcZcsqEhuCuiw
ZH23fTS+aENUcxzviO0u0TyD+rHzmIRnhnhV9JiDw8YO0AyGJhn6iI70B1GEKYrCKXcYzcZEN/pI
LzWq/gZtCsJ9ZbyHx9rS0srT6iHqO2TrNny70TdGZlfX0Ui/9JMZm9UDYke87UuMNIDyMile1DlK
3O5C6+5tD4lKH/WK5tjCcKFmnHZQyojkPp0z1Q6BWnUL9OFLjWEPAP+Eyb5Opksw3rVx9mvHBlII
cwK4IQ6ADghbZ6Z5l8N3Ps6z3KVzNjx3RpL4vAnSxzEmFY5pRSh9txxf4MrIG+rdSz7x312eBgAw
MVpHdCrPvq50BB3mlqmEmoyIlmSlgLToTLN9Gs24e3a1LvqR9xV6qSrprhVD+fF+e+T8+uvEhv4I
4m1uBP3ZtZH6Cx2J9unctpijdrRrKsfDsUUXhnrsgOip30DtaDaLUw2rBg8NPbVlc6Fldt6WWLsg
zGcodjS60rp5dgNqqgkVqPsMHgz1OBLriLCcWv3k8tWvHSGHzxbv4gud9zeohPWqtILAgwnGlZT5
p187woqnt2EMWl7JnpnYJEeSi3tfR5qaBGqKqSFKHecq1YBp5Mi8H0FJFBf6P29uPdQ76ycsAWSx
brjrf//LrXecEXMwv8wupgytjhYBheGVOsph9AEeksjaQIoqH+PGbL8VbqTegVDpu+37v/9ZVgdY
RX2lEYEqYA4raJKd3Qk4LGWlacjC5xHKMZ3Tof1Tbetx+dZazTg8olrRbb+lm2Ktlrj+h04hnmxz
2Ez9TZ92Wn5DkKmu3GelW3U/xr7O8fwmwo6uItPOlj0VAClyGIKzPSVwr2z7Mqx/WGYs2GmVlkiP
rEEP4yu9lqtXy+RIhOVNXI3b2iTRdp9CrSqe8FmY1QuCcEe/dVKJw8KKiR3d0/wlwVQXcKj2uS1H
088E7Y+trFwzxyuOtdCbFLNUR5zBVvWJifusbaTUi294RNXeG1vUgn4NIewjfXeNcw54lPwqK6bQ
utAefzORtDUmypBiLAMIjmUbZ/daRTM729mIhQx+czAhidmGlbMEVqMnzykKkGsrr6ajrApSjimr
78DGW7uMLGU/lUQZV2pd7d///bWfk4NfN0AmYEzeHBCXNu01EG+ny7Bf6jJSAM5t3c4B6DRiKVOO
fYki7rmfCwAATjhggUQ2SQogAevlRtqURLctjTIejhIo6PNEFEV7QM82qztkO1rjmQPdjm+YqLtn
B398tJ9DOkWbsVSazzZ5Dog7p8l6qaXlCIpWu/mkdG2eHqcUwW8OEbfZRoW6hHtTx0PgyUYH+Trp
JaoMgBhIXYpwpiiM6Pdt8iSskQnKbLCv8GWM5ZG2h2U+jEY61dvcBCP7welF1ByoN3uVuU0Vm1sc
7aPi9UrqXGeADok94uH4pDdLm6PrbaaWLrkMy8+1ZpODMfem5IgLqaPdVil9E8/F88bZeKDn5Gt9
byG20PQ+vZ+pUO0j5x4m3RCml3QzT2kr74TelrQOy6Z9NNNa5U2KLmc+CIg/4llqALIiJTVQTSHM
EE8RP9TzOFTG106xZH3VTfRdNnEMmA3FK4Hx23JhroIgukOGG+vVQrIeurLkduzbkZNxtzgfzcGc
SYuqo+Wx48Eq/QpaiAhSioJ4W4QK7TTbKsaEg5x0MQun+BFQMTAFY0DoDrfWkLpVAI+BVjkgyHbD
r7CEAWbCOdt2liO/1nlkEsgBW+U4aREaWBmn3VZOcyp8yje+QixjgXRpBMyJMsDsPDcsNGXTwY9P
7oYUls2xUguWuYWSaPAJ4anGV8CmqPQ9FgAQZrCqPQweJmCKcR217npw1TqFa0Ui3yFXdeb7OuvU
2ksUu3vhLEYFjOYFCVyX6fF0F3VuIx41WeVHVEwaQnFH5DH+nETuUDtV2jbUsijelcqkWVdY/vjS
CTS45BZyQfiCpx3YuZs5Zgt7AexU0WrhdzPuMT7l84hSjOR449jlk90dZ6VFw6SIcnwusk4SBqkO
qrzw+jqvkSAZUvBaa8rNmpJinIkIQJvXapwsERgtKHjR5LYPS0ucC3XMcihZaH9zgLtejwJhpXfx
e2j22ZuKKlTKQed6RqEYHwAVvwLsQXCK1ORPMnPHP9/fk95Mb7keTGzHJSECwQKw1dMtyVbcOocG
g+3NtjDI2O10F0futsXw+DktQMhArxryK+kOBC8mo6l5vatPO4bszmddRF8zWy05GQszGBcbliyQ
aGKhynBMwsBFIudTCFXXWT2U1zH+Z4ylifnp/e9wPm9fvwLfQNcdZi6ao57tqhzMwlhm4PWiCb4L
5gJta2OACoS90GyNdMhnKv0/kuilu3v/0vo68DzZ0UkCQUMPZ403OtC1szFsVUkEkTIUxIBirUG3
mEHC7cYSq1ioWtK9LfUB3xA6YzSunYgQeShjurxMfWORONeD+/apFkE4dRyuceQZUt9zusTKAGdr
eRW5YK2JhY4Elk5OLz4+HjfeOpZExRw1mnJTJ7YLH4fG0+C9/+3erH26/9xb5CJsQRpEudO1oZRD
GJXVUGNDntNA0Oj5EaWAWzUNRynCcyW9UKAa51itNeZlpdUjP6NUpFg+vWIEVBDOUNTsxlml3R1G
5Mo4sgBHh8WSF4HZjsmVTR+i2OlRK3QvpaIygtjgvm3UPslmYvFU/CRgOFwGOqItnssuN3ukBwke
AQ5iGI7t2MDLtDClflYKOT1FepNEBzREdOmTKvZzjsPqHttewWGVtLRDhnjjlUjIaEPOOeejKO2e
f97qvxVM9v9blDn0s1/WU/C1//qP7yXAo/n2a/H9X/98/tonr6Tr+fyTk2Cx9Y/9n2w9MEYroxeh
FIX5Srodv3f9v/5J6h6EI+jPusXTJVZw4n9G62l//FTyrFRfodGN4JHrQDvG//qnuf5XbNP8++tW
TRzR38kVM08XIxI71A4wbB2Qd9RriMZPFyPoAZ0jOSweV40RBjwk5kPYfw3XHmgfdOWeAsyePqgC
J+r+blvUj25yx3F6QxpGYIFPh8K0BcCG3wTcfvuxbJ6N+tman+LxSV1u4+Ze9k2Q7mAaeem0w+g3
Ow+ienXs22i6ZqpiaR/+/iL7f0m/W1fza1UTYBbFffc//8e/V/f6y5/8P0yj+M0f5Pd2fvzeybz/
z3Ts9d/8v/0v/72WPs41a+m1kmW//m1RUpW/LqZV4ofgAMwlSHMSupARv7cm/9d/5F/Lb/+AJ8j/
6i7+RX+tUl37AzEXO6GDrorp3ooD//cqdf9gZ1mFmEgKWMeCjsa/l6lQ/7DQBq8wfcbUJ8vUcv9Y
BZzrURAtAsvc+DvL9HSTpo2BXY2mCppDhAa/UYQiqdKSIYFwWk2u10sJ3qUXxyZtB2JnkWT+cr/u
/3q1/QMA1X2Fq6v71z9/dzluAeWJze3gymcPhWhMx3LjhdY86cd15ZDl2ue916oF77BUv8T+XOuP
/3rB/vX1KEtQbTiqAVr8rGeUdYblNkBUAlvhP8ZR62/InJH3aj7hS+m6HCNnNfcHN86jrasv2oVD
2+kL/q/rA2tGHssnQBN2fv1CJlCvChTzOJwOjdooPojF/EIdsb5Jz76lzrqiTUIGBaLJs/de1kY1
k2FsiXo9lnRfu2orS1H7BfjcCwXtb26oDoaazZZTsYvu5fQHbOsORHg9L0EG5mzfu8qyKazG9TBI
5DgFYo16hKldP8LSNLAcXfimP9s95191LdVWPbZQQeOeXp9hRCyLFtFIWtTuRsSYuBj8Rxs3ddbR
edv7ODm3dQ2ZYMQd44khtQ6Ur+W+q5T8jrWX7HVHYqIOQ+Xw/uL+WV+cfzgSSDjwATcmn4fXzq99
orSzoG+Q1IgdqWu/pyLXHsVKVAfjxUaAi7Zod00r4YmqhMLfkOhCvCPrTzYep+34wyRGQ/o0rLOn
ZaxgvEQDStcgtxyU6KOYp1uanParWhck1jeFOzy+/wVOS+Gfq5XuloqGhodFQ5px+vkZ2aDACiGl
KRAY6C/Y9Q7JTO/T+uaYarfMkG2cAI0+Hd+/8G+2BS4MgRQS59rmPFtVFQMjOgsG+NXaxg7NnIi4
Bsxxo2x/qEP314vsv00EXH+Gk59JkAq5YhM4r5icXM6+pgptUEP1ZAYz1cB2GK1PsOK+z1mOCGGE
QoKf9lLIwZt94Ocl13wDTksmC/f0zuodZAx3WMxgUMNmg4up27YUsxcw7G9uI1f5udVRbiDOPl9/
y0r6aePQDKYemXjddcWNWzi1Z4M3ZoYGo+Jv/mw/r8dony2BftR53IoCgTEdWlQbQxWO9yOBETeD
GcacwFskT/AZPr5/vTMBKQt0vSCAeWo+VNjquUKwAAtoNoILJkVGDV6XGSiXKAk04MVBP2efO5o8
V1I0/QfQIO0eTZOxUawyu7Ct//6DOGy2hm3gpzjPTcZ+UMyTo5hQZZRlzzCnuYlykjbHHAlAodXF
UZE4LKIObcFiTc0BLT7tuIHX64Vb8tvfnBqGp4Yn1nbPNkRRGpDoAF8HuoLQFO6ZP+V4VcBqYj6D
Q7QBdoRvlsmjF9p5eOXKDoQDkKfdgII0iG3j1miaFqZ3hJbFtfoLv9nbh40cirWIoZ62OBFSvf+6
J4q6xp9eZFZQN0XtiQT0csWByjFzAGgJraCs16MLb4nfXBMko8WFDcYiDGtOrykbsxRwqNRAyvxR
MKh9wLlZPOa1+Fz1SYuoNHfiC9/zzYsRy4bhcvpk59cN9fwdbIokwo+rqUGVNc0VAlbF4z2akPcI
3xzrwCviamOD5grAvFkV/oVl8LvLm3CpKaogjnEYOv3KQq+Y9nUwBmES2Pu+bvSPqFwg+6B1AGRu
YmcEv7H6frRN4mRuEOoVxktUXbtZZTTIT2htLGgeW1kXImixH2KJAzpAvxgNVQ0a7/1P/NsPvMZQ
ajSQ1h776Qee5wq87bCoAY1F1ytAJtwuFeQcjdl5kFXJgdhlv+jy7xSM2QWJ7Zv3HL8V8eocAKki
Vgfc6bXtxE20ERBz0PedvIUfxqF9mttj3aGjXi0u24g34UegysaFb/2mUju78tnP1NWz1HtMkYEc
22zjGBRpshyIRy7nr+/f3989AyvUen2/UXyeHz9RZRRas0g1QMwJmZOBcBBPtrOJQPvsQEgnR9Bc
5oVl+Lsf9deLnv2oLm/WvrS5aIL7eqeZNYS4sHxdVPNe1LbpOdncBFNE9x/Gxt+tIbi1VNqsFo0j
BCzs0x9VSrjhGVT7oMKbGjTsadeMr8sDKWjDtlQT68Ii+t1PSa6zTR3BpOhN1tjcjZAb8IAEZlHa
JFyFhAJm4k+bP+O9/1P+5m3DV6MmcyiO1unv2VdTFDS0LUOPoCyKPkiyaECJMjQcYMxi55K/5zcC
Et3kDHAKFQsVoSvtTanG+oV7fIaMX1/AfBKGRqQz0l7DlHV6ky1TLaoSPRzitA76J8ZeIsoAdsCq
zTd2VTt3ihxgThfS3IBlC0ndRmOYkGByh/JP3Zp6Px2ZYqqHC7dofXBOazqWOiNyahFswDRTTz8Y
Am9QA4TPBQOyPC+Odaie9YMOodID/bvgVS7GQ6yTmGxbIb2Stmk3TJeKoNSM8W+XRXwWKgNOJxS1
lEann8XIW9ifoKwCmsehL+kmo4mKUAxZ0KK0WqRP73/53z3qv17vbDtLeY6hJQwa0JAm9QlXxeBa
1iZgmjrZM5m2H9pl/ntqjL9WArcZ6xAaEHoHZxUt434GN5CW4YigisWI6OwF6FwFhrBHCm6CyhYD
uWylstGaPtu9/5W1t2UP+X706ph0I0hwz61ETrJwiHN4+pB6iwPZ5/W1pqLOI3QCRXmYxxsrHya/
XE9fkT22x94Ip1v+tcXPC3cMaqOut0Odi4PozNovOY9d2At/9wm5LQgX2B4o+83TVaDTf+xw/PPQ
apn1fXBzgIN23vsNiYPbuXXEhVX3dhVweAIByCuNYw3f6/R6FbTFgbIYC2/hDPuqdHHKAdYwG+OQ
FIb02tr68v6P8PY1SpwvETUmc5O1aXp2xZESbM7I/UUyG4d+3qu1r7bldAjRA3l6Q5CzKP28I8Xt
/euud+70WV9jhE2bm8pgQTv/pibJxUQ0hxrUDj15JM6u8geW6IUl9vZdxlUYCwEuAWTO9U7vp94o
tWXiVIFjZtn3Tg0WHt8H7E/mAYcwI/wCCk+xr63wG64H58Lb5e3qWa++VkYmR1XjPNBUDsCTKlQO
AUEBLlU62us4c6KnvKQmiZpUufCO+d1vSaeaS+Ju5apnv2XY/W/uzmRLUiPbol9EPfpmiuNddJmR
nSI1YaVSEj2Y0cPXv01Uvapw5OGs0vBpoIFyKc0Ba67de+4+UxiBONAD04MNJGUMjx9rHi4TBVJt
2uAAVHtIgQd92Fgn176mSThmk+8kGFunBA1sGIoUTXKAf9LwGKEHCpos7zZG+etpvdxR2RA8bMpQ
0ix//kbC01kGBhclHBuP6xCdrABoJzl15zRH1XF7el4dSiN9Szsb8+e16PdmKCOleKlLHigWwG80
GPrHcVZbFGP/fTqVxPGSUUBLTCjLW7x8KsDmXWzmk05aAVXBkGe/gU2IgsRuScFNffR3XiIpk0V7
Quj+SpV482SzHdKpY9ECgyAn3cHxm0+6l0Y7PeNft1/ilZgHJAYlZXzamRmkbi8fDXEsxoVthRZ5
gG3Yu8LdRZzXB6UdZnq+Rm9vAXkJUrMMf4G5aQSiAE8CknTLf+3aPoAOSOXngAKgQLz6IbPMasMC
bzqWXXYYwqrfc3gMgabWPyZgJ8Hses7HCQnWoY0VerNuv4hrs8lD7Ehyl0ieNOHl8GUKVFSGnhaE
HkRRTzRzMPVJGaAA2qqfXjtBPCqoiN147wTSl0MhFRk1uJnseFOSnA2VptwiR1VZdOWzlSHjGFX4
ercf79q+g/8RcjYkYi6x8eWYCf1JJRmrZS+fIpo9FHG3EB2OFSLdZ4oTvU+hAEiaBAZye+RrOyyb
Dm/VUOlIXmeSJWgB0xIA01Khe7uqq6d9MWglupgq3vdRuTWjr35I1zbQQC6ubuus4wBc3xwU3q4R
NukeOJV1SKwyPkDE1jd2oFUH6RKccf/hH+JxXiv0hMu3aoQqILEyYfE0yvgoWnluATb4kFo9qOu0
NigacqupPHu55j1OQvUeat39SmeagloIJSW3G6qJ0WDCe1QdP9bwB8CZ5mDMY3oaCGuxEarsoDeS
rzSBGifVirWvujLH0BdaKuVtBEpGdYcjnCTA6rlHrQDzch8iOBYlaeycC32u763BnXeT07qL2Wd3
uP2BX9OdqzgBbAc7vrNk6sjNXL4F0ICqiGL06H1jKA+FN+FlgGkNyUNbnscU3KI3Ny19b4p5CEPD
OvRNlMPYyPIzCT3pp9LoQHqJmgaLntb9Ke72GCraG7/zysS4+JmrJdD3JZZFI0sAthtKDJhvz+Rh
KoaKtjgWV+Y8Q5mmBrzD5Yay2stgmtaAGLklDaSq7tx8/lJndfatpXi2j915Tv77NUZSkvI8XfYs
7nW+VnWiPqQZUguqQnOfC3VoT03oWYdaRPpxhpu4MfGvvkpu/xYm4Bzy6+dTotL1WlvRgqbWosd0
ysVOIZW8h2YwbgzlXhuLkiL1fYJuByrI5ezCLKDmhQ2kcoqp6HeTjONPkYBJTwtbnHxEBOd89Fr1
E+1pfYAHUHIyQgDDSS7FiwATGEv9j7RrtMd69BrA5HEaP8x91WIrY9TWnQF4GFpFGzfGnRCjt1PC
CvBAhYM8DR11oIxeO2C7o9HoMBcjVZowFIO1gz2HjWdLyyGd8lI43+A56JyYcWjdhYocHcAYhUuv
39wMH0ePzjQP15mZQpnRfZYOyRKfrCkiAp16DdLFPP5AKyjCzjzS7R9WbiAlmixDQzpsVbk8ak5Z
WhhP6wtmAxYX/dNThIPhYqH33Qvz7M8012qcICoLO2lpJt4vpk56LXBKe3op4P7gUKTq6GqsrtJ3
rtLqvxT0Q+a4Z1t1x24psHuBedv+OqRSfqZNTjsMEl0UTsS5+YSEU3z3pkT71HaEWf6AGIo00Kzu
cQyeyl1rG+2I0UDc/B5ZXZL7COKgSRTqNIJz76vmF9dRCHTduum/3t6Arpyn6AqYICwAg4zUaobQ
pus5nWxIMyKVPeEA+SKxOqN9X2oL56T0e+rTGyvurzVItn6iBZfTFPYIAejltCx0HIDBqahBNicd
7VFgJzNklLrHyTZo2kvGHWbpkjIoRStjnj7F0Eogvbl68oJwNKHQOCmJGcxgFH3oWc13jAq9Z1zm
EwwpORJ+k0rjfB2h2P/eGRPw+Nsv7dqyMsnKauzYyBzc5aW+iTGtFN8Ql65brgMdnZY1LF+8a6Bj
U0bYWMJXhyLMcW2CWVgtq93QkhJWfd+SMezYDUuhNkfwf9XLPDPFbj/VX+vWfBY6CDj72QpVFCeX
j6XHPE4nejVovIz+QvCR92oR6ycReQ+4YXQf2qJAo6y68uABVN3XxgT4kqzl3eQq5Q667LAHo0zH
M2jIl9s/7to8paCOVonGFgq/qxBzdhu6JWmZDjBcqIIpA4rAHcreVW1bQzPNhgdw6BufeaWwfw1R
EL3oHAvUKxCzrObp0Jk6fZiNFpRGRkF87MruUGc2ZhRFnuISKLBg/mq5+KP6ZoF3E53T4zf4zeHn
QeYWebRmyr9BBaKT7fbbuHJGcmejKEBqg6h/XRywXDacshhJbCmOc3CS6ddGdOZuxOEP4b2lH28P
d+Xlo2dArwjrgyh0ff0lntEg6gKjBseII6AzSpTVagS2PbY/ZpmD503J9L896JWZz4ORUWZCcsNa
f/F6dntZOq0WCKSLJGWBdc5Y8FF0N+XGUK+73CoKoyJGFzlyEUIOZ7WgHQcPtTnhAVG/5DSORmIf
olClwbDFb0vRQ+jWuEfhYsZVqnDvxwFJMLZx6a9OU40b0+7KZY6wgNiHGvLy0lezLm3w0QotOHdx
6UnWIjyrvojnO/xzAIGrQ3nfuynOufEA15smwI3hr80tSoScBjYXHvaDy11gHr08TMF4BdifaEeh
po9mPR51AA53OdrYjZl87Q6to458DcCWT7CKLL2iRnI8kR6gMxDbdBsf40zM8pioBfBTWO2BICXi
Oy06eG71paS3guxatLHPmjzVagYsC4m5bXPVMtfFct0SRWSSiV+w28mB7jndT4ZeP92e01c+rUG0
7wCMYpIBE7t8t7aT91pDG0tg5bb2XE04dAvalH0sGkaY7NgpZmpfn0sTsW4nh3zjIa8NTyqSzBky
Om7Pq02UgkucA+I1cA0hwYTtHsgHlWZfzKOyg9nnFp2YXXQQuEQcMEVuNoa/dsAYfGOH/jRuffZ6
aoF2cdSkI+uUAFoABpDb953ae8HkAuxte3c6LdluUmuju18gsAfSJzlMey5qKZyGfYWQPzAS65Mr
BrHx467scQTkSAAWmQIYm9WnofN/pmfZ0IPJofc7hkHxseY7nnE6Y0biKuZP87x13742qMlpRjIc
k1LSqJfzYex0NEU2YlpMO7q6zp6MrpwPUCOSUw4I+n5qt4pjyydez3NSNAhvuO0g61/WwZvQBXB2
3I+gG8gxGh46uDI96OqIc09RS+xiYmDhlIV83YiL4zwpPXZx3vgl8+ofuZdiYmDRw317TVzZb/AZ
wJyBLNrSPLt68XmBR3YlhU6rUlJ/VhwbInYvvjaito86/kEbG86VY4UXTq4c8RgXMGdViMoi0kcG
YIIg0SxaqQUAcq0jrLEBVG3spNe+LiEVDXFcvlB4rpYb4H3cBiUevOMAmAcXkwGNNTDmrFI+QAXG
uROK7MaYq17U15gFKScnJ0tcpQy7vO43Hxg7XQC1Xm4ElH7b+8QSFB7oeNoNo5aSlcMHoRroyEjx
xuBWOLdnEdvl4fYnvfrgiBc4RZZ82bofNoksSBh4ONPsVUo2G6wZ1dn5ilUXHBwtVXYirX77G0OS
ENBeq+vcrS8fO9WSCtLUyM46x+1TqdG0ZocQoSHrVAHIvwmjgcH7WzsaNwBUgdyg6I9ZLaeqNkE1
aSGTNzNC3KwzwdUJlQYoVnHnQjsBE4n7GF8sx/WjTd3DjPjNx+C0Duyp9PZqiv3vYDgS3j4f6PZL
uba0CBLJDCNEg5+zeiltDkC5KWIjMCcAS3Zt/ExoPQk8K1HuYU14W5vL8rTrzQUdB/323O8IHVbb
GQqPxpwz/fUjuGd4gLhsggU8hG4ljqEh/khgId3Bho/wkaoAvsMQo+fRLR/LkaZ8L4ScCx/7fPst
XFvxFDJVDQY30qf1MrTE0OHZuFwXaX3GUbs8InmbgtYxtoCN1+Y9hyuSDc52i4V/OQkjrwFohMQu
kErkPDjQ7knSzs6xNccikK2l3kcGNKbbj3dtUBrqHL4xZRbE9peDprhEJJHZmlgwlAPdodFxbjEL
oSgJCsmtvuiW++X2iNde6NsRlz9/s8WYFRz2UDKijduyn+Cz4y9iiqDQcJz8G0Oh/KfA6PCE6mq3
HmHNp2WdohOIHLwGpKntOqCjeMKCgro9lLZcb9ezlxsA8xYPuaWj4fKxEiOOLK3GDgoysfErZkTJ
CUXpfZdiAOkJPH4Gyhx7bLfcYw3UYgfRaXzAaF1dWtVaFhR4F8Tz4iyyot6Xs5ZD2CKPjef3xiZ/
LY6DNcBx+UocWIs30qjB3r5pMXdXJocqdvSj7LT6DptVuQv7LLvrrBlHiSrGlE0nYXX7RV19T/T3
Lyp+Ps2ar1xWZtlFGL0QKtM0DU4CCUWj9p9wIBJHVPnqo1qkX2x3nP7GQqa+ZCM5I0xD2n/5gfBI
62ikzRk4xm6uVt3o3hkVcPpCazeGWnU9/vMYxSGOyIRiEynU1WQAZUi7wsikxmSsedJEB9+ILui9
p2i/xW4pH0ecZe5wWv1hNJ1F0GRBwQOZdMxxycJhYQ+oVj2GrhUFrWvkB+wzfC2vVd/mko60Jx/u
I06LY2QXql/F4YBHrTQ3Vs+1rYGsBVdJWhE4pPTLFzbVSj7TRm0uZevxENdYbhulKe+kI+sdhr89
UUGtba2jZZdbrSOT6g4nIvkxlB6rXdBQpg7o9sCrk11yn1H6wZkA3cXoVJgntuoUGLn5rSvs6FiB
tL3vq0rbmKJXdih2DHOpmRHl/qUIHFOuCjOHHUooQ7PXUPV+EK7zPRmLZIvCsEyEvzztm6FW269l
IpjGyY7NsE+zM0ISXH3AMPg9jZiARb35I0Bc5aGyJ3MHiaQ9loUX3hVJZGwEXVc2BSpp3CoRuRAE
rQPbsdUoQKM9C1rpud9zt/samRj22FnVHp1u7HZqMVHYsxX8ER1D2Tr7r74HliY9U0htMG64nGtZ
3DmDWizgA62OTogoAEjqrRWUnPu+1fewwgnQ9gMZxnNuGPVO0CS7w+TC2VClXNmeSJSiZiJ1QuV0
XTP1YmcCzsUP0URYnjIvWrz2rO84hLk0IQJQQHGOO1OSFxsf4Nqk01SdJjXyp9TTVzNBJrjQ9Qrb
U07twHd1JTunscepVRvZxlDLX7WedJpKMx66G1KAazB0OeTwrCrmd4oDlE+HiLrXm+Fv5J7Nt6Ms
4eWbc76JnKkcdExXMdRik7Ji9lurF5BCFX1jv72WaqXip+pLmyH0Ymu1VWHH5zQuvg3BVE7tD5u0
0474EngR1IJz0+P8q2iQ3dTIANhmTKgMFHKtSYdEEu/H+Oh2GJXePueupaaWTDjI96Xhh6vM5fPH
Y93IcTlv+L2wKRf5XWwI8hN6LQ+AuOqfSTiZeKuV8yP0neoc1018TIdW39jHlxf9l89NWE0PC0py
6vOXPyQ1gG0pFc1AWtlS4HAKDFINDARIwiZnxSAy2njy5S/8y4BLfYPEHFvGuudfGFZoyZFWIKF+
NA0au7DdBCgyWEcwlS6Xx7l8BGbhHdN+xsMpp01tqGOMvccm+xbXuHXf/kFXXwDqfsqmfA+EfJcv
ALNpy6kr1nScioFSokwfjQ72cUy4wemZWRu72dXxUERSl2crIT9zOZ5IKiufq4b1NXcJ6G57Pja5
lIFsnOpgxU6Xb8y1paX7L28cJgafd8mw/yWjD4E4GhStRjdnztZepXdnJ4Cygr0Nn3tcxQO7Ig/s
Za0XVHj87fIOKGbZJRibl3H5aLVCnKHBFA+uSaeei4nWAXKqEgxkkv3e1MvTEFuTT7u3AZE3r47S
KrC4Hg33ECuO/JDT83eIk1JH8OFs5dau7Yy00i/lRdvgeFhFBMrUV9ip90aAV0l0V+RYINHxWu+w
Fd+KPq6+R5c+nkWGjgJzNdRsumXambMRFFWRBDrZ7ECPMc2SpLACkbdksrN4OtdwyYP/fo5SIOHU
AkGGOnE1Mg1NuCmCtkOL6TTHTlTNx8gGHNvpacgNQVU31sS1JyXHghvFsi6opl7OUUOAs4kRBtO9
AxOz7WtjXyvxA2KW9tyYQ/YEPiP2K22qn/7Gg74ZeBWGZ73tJLopWYyNM+3grtq+XuEuZgmQnVVi
2Kfb410LbJALG2TslhvHOqMV419bFiqCCSS12Z+uVbp3OCrXOxf251dqk9ljwcTdJdKJDsNiF3R7
+Csybq46nAP4UFmgO15FFm+OwVRLmVGT1Mkf6OnJ7svfDUwL9q6Dw7VchNnCceGBTWmBQmvUD25L
8YBWY/Wh0bEuGCYnfRykMJ7UiPtxbzn/gh682yt69aBC3rz8AyuAus3lVABfJDWHUamOKAvWdM7N
fVXovyezMR2GWswY5uGsmUeZjS8eaVx4FDn+y3G9cVBdW+ikw7hrOPR5cZxf/pAituop8tB0jWNj
fg25CNNhQUbOR6H/9fZnuTYr3g61OhOtrNXa0aIZy9S4A7do9HaFkplnQDPRnd3Z9rHrze9zq6qH
ZBqp5d0e/vWWuz4iud3wpJhC0Yu0Wn5Jn6qeFVfIlLJIDwZ9KvbdgCNEbVrVuaOL41Pk6g02tvMi
VU6nY6SW8Vm4M+CxMrQ+EZb/jncM/KMSi+ZMsQJLG50XorrJn0rFeqKGM/1QMND2ZQo5ozCNxteH
rH2Iu1n7rpa5hvcaRpVp5XA+W1l1HD1ANlKPyoeQAuIBdIB7kGVhPFgECndWp8tDl+tYPWr2sBUx
XNuNELvz0dHa43e32v2cSJkthfQsvXEGvjCDbQXuAtEtsLX9jJu5dd+EQ3bEowObB5hAPlTh+quL
w/hnMQva2rjE+0ZsD75oyxG3SQRJi+vncl843v501xI9zDeHXDFJUe4Jq2hCqWulyPijYE47jwbP
GCM1V+v3SetAOsk15WNFYuscl9h2tI3enorRDA+D2eonSUvTj9C0pN8AUTyoVt9RJ2ycHdSd/KlP
snJj81vRq14TERc/drnjv9l9mGRmqXVIMjnOu2dYsklAZ6ATNEMU7iDPGA+96Jw7vZjkI9GYOPDa
h/s5ae1dYpjzh8pJISM66CUN6ThBB676mxxs/UPUwT427LQEm51Of8yZre+t3tmqOF3bElCZE7p6
bAhcyS5/P7KjQdMLeMhtyE+firg+omLOjiS36o0T8Uq6wyRKh/iASsTi1V0OZZlJ73Y95UVAg9kB
V7vEV9KueBKUG3wH9UYw0YC8YYZ29fnooMJah7smmcPLQUfV5dLbUb6yHMxIjd4qvg2D80NDkLaR
arg+EhJRjiJUAWs/JK1wuIYpjFTXQ3tGUnuH3BqQs2NshTLXRoKGRSZhaWBHh3D5TCSZJd3AnHhD
m4sz9P8K5yPsr3RnUDY2jqtDcbBzbiFw4rtdDjVLMn1I9fhmJt5Yti3zg9MQubEo5UZQf2V6LN04
3NDpIMG9bnViFLDr6zqkVlM3UXtuIyM6WlpV7xDdLg4JVJonZbMGeOX5lk3RMDgqXlsSL58PRGHk
4hikB/bgensRmeDNVGv0zdzbygpf2yq4H3FTRTxLk/26XbmBZeKFE+We3qvL42Qj4EzQrezVWAWa
mBg1JFQT3YpSD7+mMSYsE6pCjhh8iqGNI5OE9RHwFNZhxt3kASGi+1wjn0Z3bVR/CHwu7+c8LI+U
tKJj0ohfN/blKx8IeYfKKUFlGk3I6gNpQk/+qTyhq6g6wTvvfaE00UON4fxdHwpC+Q7YvdPk6UFm
03S0RzV7AA7k7KaBRjp1SNugLgbj0aC9a08sV+8j3GM2Av0ryRfgGOS/KfQsu9rq+CDdpy1NvAjX
J8TPpgPbMwWZ/9+v9otRVvu+2yfpoFYsjK6Klbs4zmFtk7k6ZbGy1b5xrWZMRt1ceATLmOsqZj4U
idWSREYIYtFc7mT9sa66jzoFnSNd352PIkR9IAxPP+FeKs4ofouNxXllnZD5ARlFkuPVwOpynajd
BAF1Au8w1nXCMyfp3Wy2P5Whbo63p9n1kbimUVJawAurF6u1BuqaRd8UV1H1ucJp9Fh3Mel9g8Dl
daj/18i7hWvzP29pZhfEu8OPPHuXL8b/+U+cmGI5/+A+QkYV4LTJ3rfMqH/yxBRb+wfFStSl8CcW
SaXG//UvoBhmR/9YFj+mewiw1IUO82/wnWLp/1jI5oCF+Ss5l9j9/u9XEo5NtNCCa3v/ynS51yjU
p/FKg1K92mNqTNjCvsgAR4zWhzGeoRqZc86VKXmcIhU1PFjlR87g8rNj5ONLkolsVyXzAPxOs3fY
q0w7JZ+8ozqLZA8oR/uW1XS5v3mn//q1bwlkyzsQ/7lc/OfXrYIJ/KcWsaiZnXL0N/e6OYmHbKSo
l5IzetTLLKR5FXKVjBwMTvop/9wa89deibWDrkYopKfQ6nc8TxSoaq4fQj2RgVE12tGp3HGfA+b5
tPFLl/P52i9d1cdUjBTi1oPCTWjq7gx0LX6uCEy/nCz+qeZmfG+bY7XHuDfLfStExtfKptrYI1cb
13/e0ypqwJ6Q0Ceus5MqdQuuK61uCqqTvSstfVfHbQFJS+Q7jAZFILShv7dlmGxELpc3nn+PvaaL
VaWRzIjas9NcRpxGwu6T5yhCzaBYC+l08NRPiZFMgOocJ/rnhvLutL3cu/4z5uqyCUJY1RWN7IPI
uuIwFDjFVbjcPVah+vvGB33vsVbbIkAoBUDykJ16kLb3s5DxfszK6kthJ8MpnUOADWbW77xoUneO
KMpTMfftwY3mpywnnWcpIzKbcnz0sua3UuLiXiV6Rx+HtnUw6peVpv+8hNW5qxColI09pCdaOema
b3D0s128DHIkfSdjVsu7Aaezu8jzCkpwdvzF1s0UlojEer1DrUz3cONTeXWORjbGdyr3kicxd+O9
IcV0VhsPrJl0MJgbp3YjZfbed1v++5vLW9HAd8vJWJ1mfMF3qWdBFsEc7lgK5/Pt7/Za/L6yENc9
qF2cRTDJh+qU92p+BypJYonmKicrF+N9j92Hr9dJdVSahb1dTvW5q2Vx10ML99Wx057dGv5eXMfW
B6BAYAlwqv4FzxzzFIm4OznAcHe9rpU76BDyaFi5sh9HHBzopYt3WtNp+yyfdhKh/L4gtj70VEPu
zR7r1FGMKfpkHrlutPHejEwuzfQGAdrmqKBr/lGPOvcwRLWxcQ98722v9vZ0suYUt+YKnsus7mD3
OAFmbLWvwsk/3H7d7+086wyXrKm/etPI63ZAk9MopdJgiMkzdjtPIip+GcL6Oz5WZbBouny3MKaN
D/0qkr32oVc7rlDA6mGIWp2yxCbhiy2fae+gVZvfAGf3fxS965S+m2LKF7jORP9MJzTv2HhtJH1p
j5Z6mkmZVRs70rs/Z7UFi9EV1VxhXlgKMkzDnGHvh/6pOE2ThRkdSa3SBWkuker5elcNe0XLMkgL
cjz1ZtFu/Yzrm8JfbC96XIu9QtWqE4ahyQnzGbRB/YTRXhR+lQZinqTERm5SWzwYB+liOO655B7A
0dyeEMvm89evQgrgcoWT1jeVPlXykzv0KElVxYX2kct7GktzfKntaH97nOtzm5rk5Tjh5LKyejc/
9fjiHZuJtOAU0h6gavLL7RGuR0ao/y9HqHPPA87nZaes7VLQW5qFpabi8QXx/5FGqu1TfdJ+uT0Y
HSvvvLj11jimXYmYoDzRVz/9jgUEbpgkqCag+rPi0eE74vWJlULuAGjJ8/s8Uhe2ereYJgnTA1KC
CcO4z2x0wmelyR5TrFJx0mxDe5f3bvY45vgg+1o6qT8tvQ1/yCLUukCNjfR7NjXd9xjL5KCIWwp6
HWYpO/bALCaRymbqD62zXI/L2MugFifOR9XtapomvVCTOzJXvYrhhP7YdP30ZNCx2u3nvPPOuHq5
xB8Jtt77vAgdF8QdfhtIQ5T4aJegW4PEMLqPmGhLCgNO6XyILLeYfGOI0/vE63KN3sgCo66y0ZVf
JrPO/vRcpRj3redUxcMkx+i7RVxxn3Tp6D71XqntLXs0jV0K/sKjIakGVNalA4YJCCGkvY/x40B5
UUXtUY8r+4vRpfimTmU1/6ng1/RzSBNvr4eKa53kVBrP0p0jGps8xXyoU9v7MjUIHfd4fiWCQacS
W7Ueg14ft9P6xfJCTC9QlFOabKQ31/vCpS/0YUIobygt/xHk26kz8rtcnRW8MccEen1rS6ffadzl
f6SqMX4xIMJ8yJpenGWZYx0U6Urrt7XFl897QyClyUVM6dI2h+TUTE2iBKXu1QMvureOc1ZqL/RY
9YY/iAxbj0Gzsw926njcmlur+aPC//TPIRXefQ0slEZUWqf2BAnVHkZX3+yUpG7lTpYtANHQ6ooM
QMPofqH/lK+sZUP+qSzKsqC8pbs4y9KY/YJre5X5NTb3WMsZXga9steKF67RZUibQGJqe1NkJb4R
eqQUJ2+MjZd0svuT4Wb1V6xc0x9aZts/C1NJGx8x3VR+la1q//SsflYO3FzGNkh7fYye7cQo5U4T
CiLCLHUJOPVMrz6ZRVF8i3QsZHczzqjqKZOdxNlVa9VDbMeaheFY750zJVIA6g018xFQwUviCPVz
Y02eQVdTn+GrLZI+DGzMPDsf27Xu2WxLQoaygzCPtVyjf+7MxS05aSF7+NpU5sEgEEMUXqz5du15
99hR4pVo0NGqaeHQggEv6BzFRnz0wyidaXu1JH6O3gxnRw/H9rMUVln6ljkp6UHtRLsbXDM+muPQ
yZ0Ze+1zpDGt6fpwmet5G/1pxaVoMQwdsBCNtNTa11UWWb7TzfKkeHSOjA3SjA+0amETGI/dS02W
tN0rdsU0ZObg9Twi4jvQapY+N3FMf21T2N5vFUsN0HleO59DcuF/KkZj/3SjXmuDeOqxzJsMO9lp
sqv1XS+7/muKzVNK7czxfmv7psX4uDHKP1BCpl+TiqTU4iBndEFuInTykeNB9pcYDv+QatQ9dQC0
f5lGzIR0pe6+2HUiGr+BS3Bu3Sqk38yCu7ADrP7kNhDwRgwZfVSHyZ9jhOFdWriW78aWuIvyafzS
agWsrjEt5A+H2ZT5caHW8gQuMT1kQ2zkQV65xve+6cZ4X0bV3VCo8Vm2Ya3hm6JJcXIhcPpqNKXj
qcWQVd+FnTb/RpFctKepwWhmr0ep8hA289D47AnFp1DmI5tmK76rmjMVd6oI1Ucc4eez7OKWDljh
VN/MJuXDd97kPkD2y/D8QipjuqRxmOZh8qRJVi8fUp4sOVA4pj87QV2bzSnqSAdsSJHk7BPtlJz6
yYSNTOO594eFQdzC+RjUn0VEbzrU78TKzqU3dnT6xrhiu4K90xeOFhU721Tyx8mr2hmnyJqKUtaK
1K9LJz6Ggq7uxc/Q/K56bfGjzwc2W5BCRuEv/rXAP7OM+dz0fRiyhbNlUlf2ajRWcWw9eKO5qeV9
50Bfgx/aSavIHBrL1SDVDzLKaMiysj7IBk3dCI5ItlyLTdZtymLycAfhaspdYNR9I2kqWqtabSNz
907ks66iubhpzoVjlyf5KuXwvC9VXXj3tLdN1LyjrQrj9ZQIGcrLsKTsB9S2SL9O8ShmDDDU4SmP
lMcIvvdDoViEwJNW7+zO4sP3ob7x6laUkv+7bCLpWw070l0bN2V1Qroqv+FAzQPZSsp2jcJvfkHl
gGOCpqYRkcAQJb1f52Fl+E5WzPUulEr20OZ1M/lhmGR/lm5VfatMogO/sftaOaZVn5F5eo0yFPTh
5BLysb83LAnqVBTDx6X++eKMSZj5Q12qZ10nwxCEjknzCOSUVhzVrOHAchTpsa+6U/2M16OI/MKs
WwALbdM/w+HOvpUTZSPfLGU1b0S8703c1S1Lgv+2OlET+LdTc7BKIzrnoT3hP22Ewe3o8L2Ju8SM
b67NY1c0hSyq6mRnU30c2snAQG+aTrf/9ldJ6pWYfa0QTWa98mYHSdRYVDlF9Ew9mp4w/W4xbTZp
TPmMb/pwmHUTTODg0VcdGvZdVxNze1USHzLNCgM0/5oPmtbyY6K3gzmnyTfRO9pR0dsCN7YGrCHt
iz57D9HhkM130nSbJ5Vmho05+s4CXGft6zFxauk2KYEbzQipUuBexVKIleT30Zi2XAre+dzrokzk
zIkSSZGdkt4wH6KGunxdEH0PNjHm7Q+y0rH8e7Gt++zLEqNIoB35yUArckA+aO7yxCA3O1VUuh2O
n91opdPHsqSBTGDGh8npnB5xegz/2PgJy+y9MifWiGpHAIUEZJ+fIFRXZxFSXQJHEX/UsjZ5llHb
+sAk66+lVnZcvQ3rMcWI9hnultxNDVNThHlxvP1b3ruIrW7WZR2hV4aIccIOYkbKp6JsUWmPqvJK
2WE+nO5RhvR/K2diLN4ib5ca2Roqny1nROcudtk2QOPKqJS9UYfVp9vP897nXdd4x3Tow6Sd81Pa
DekDsrXGt1IlwQQC6m0y46DYRNUSznjNWXIPPeahHB800W/paN85Q9bofgdZUpHRjXeyplT9QENE
+DgOIn1RoMOxfRdNgBw/4tOXyHfnaDrcfvDXFtYrk8pZJQcm3ML6GOjrKUxT+Tsy3haeVln7WuwM
4qEzCtvyrajDbqeXxfAV17/mR0u+QjLJpx6imMgMzC69xvF8Zx6L/agNOMqqZp/wHzBS/EbqrxZ4
nVv9tB+bPPqi5EVEZi/Oq8V5ore/Ky0HSz44FHmlaYREaGa55aL13ntdZvCbfbo0EVYQvcanGN0b
t8p4yRQjstx3Iz2m6MSZx76tU/UGtBWWv8dNSvvh7Zf7zr60rsLOdVWCzZmjk1faxXc7GidcoevF
xDoVGxKPd5J9xlpm35UlIY5kDHIRxgGOaPZMC7tCdpzUaKbZTUAvRnxWTPFn12HYbI9p+fn2462E
wf/eE9fdBGRCoCLIVjkmSVzeNUIxdirunt8n4M2PgoBobxnCm3cKk5u4FuwKuaAeU2wNpmzuD2rE
TtWSHooCY0hwaZvAhwW1NXWnxBpgFJJwORlFotGYw+n3W4aQ5cVMYnH0OjVud4qO2bWvM8HYkRHa
PuIUkjzJFnr239vn1qRG0FAUs/IsPYXVGPl5hnZJNO38YORus0sxrX6RON5sRKvXyxsAeS+nqq0N
hqhcWMM0pf4BnuZ5nrWG22H6lCu9dqT3IP/VpPK9cTa/t+etu3FUO50wM6dCVXbxg+Z23bNaFSoD
uqHv6Ik4dA16+dzLfoSzo7x49Bxid9+OH29Pn/dWx+oMoSU5F2DwspNJB9IujUCJotmdDjTUb3VA
vTOEvTo5aiou7tiX8YlKXHcOE10FqZ1U97ldbNFK3zkJ1w0Ys1tmheiU6NQaBYhkzGT3XDayB1Fr
4jxKtHdSM5Wff+uV2evNDF03iRGX3qU6aXbuoNpnzBQ8WuRUZ397iHcitsUL7u1+GTvlOM/cME/F
/7J3Jr2RW+m2/SuFGl8m2DfAq8Ejg9FICvUpKXNCqEvysCcP+1//VqRdtjJckq7v6A0ubBhIpCX2
53zN/tamnHepLbXiu6CF/K7Llg0G7J+9fUd2zH8sHseCYK9rrElpWbi0yC5P03qmQJhGim9Opbsv
8f3e967MTqTaX2hkEJeOXaCX0ar6ri917bEaCyb2E+21JBD28R+sfLdTb+MxLbeDbytRvc2TBg1n
nN0vQtjrpcvjQw2iDEZFmfy5x55AabtNUhXU++rCCgcEmZSVhuxi1qznlMWNAoLoiJEVb4ueyPBV
J2n8viK+nLBMuip5vGGUtUQ76ZidZr0ky8NkNUwk5eJONGuHFP+TzeS9z/UYi4HMrULMoBMDuDXV
FDwXIch1gMPsA0KyyWkaJK2ubltljNYDztPfYtn0gVHk6idZyXvv+iEwfbOXVoNdeIuhxVtZOPF3
3VnKm0Vv8kBHbhQMSkbVo63M4fXjN1F/J961j9ZDp8F8HjOaeJt3jrp3bFmFRoR1Zy3bdjdOerLp
bKmT2yCnNJ2h8MVExbXQB9OPBHJkmvtfvUTxAllkzJJaLdz8kfk+WZjLd5tOy6FDmK4sHVU6yWLh
D3NVffIZvXerjjph3uBJzIqx63aQmYeGXqo+C9F8vhTWPQaZ4mrJqR99fKPefTOOVlKIrxk2Xk28
1QsyRtOYJVjRbn5yhnk4xZVuOBnsTJ4meZLcjFlRBQuexcwKi8+u9p1k+Ni+Ns08IRS142o7xV7N
olUCpkfV4JPrO1zHf4hRj8dIGtkiIoUku421mOK4rolttYxt6IBcC7xpck5rZdJDvVjSHR7ujo+u
1v4kwHpnCzkWLKraIuqhph6iwkPyGZ4oV2qWitVY6u0n1/fOkmsdLbnU9FITjk2ydWBMPQDynvaq
jJ6lu5RDQIb/mQjzCOj6x5JrHa7xzffrziWKIttJtpmD9qPxpvnKGJfidGy7DuPCSN+4ePzBv44P
uvNJXJU6tgPCFtSO7DqlSUTnxJeTMsOMcIyT2YIGJR07+h/e68Pr9eb8GLwyutllu87bMr2KdKrt
2qLnNKQs7e7jd+m9x3m0hInZrcAH9mLbJZm36XDZCBLG6y5MIMafxFXvhHHHY6JyzNUJOhKHkKk8
cUYNGY6SeWvdKryNWQs9APDTh3Tk6k+O+N5FHS02SmE0S+12Ysvj6wIbO/UTXlmJGLMuPpMzvXdV
R2uMMXXxgCCY/NRRklsq3MUGCa9+iUlHHcyxYqxmAHU3HLfZ0WNPtvqUNIEVu8u6dcp+BZg3AzU+
mQEEgnyFsxRA7Jz3rm2nz+qw73xI5lG413tNN9J6E9RhLYrlo5UFc+rM68qmh+YIiG0fv0TvHedw
j968p5HNcLETs3632mzRSy/m06XyNOiteL4nxfwZE+2d53rsEoODABKxxhLUGGF4kjOlWHJ4Sojd
/WfGV++s3Mdk4Ypea6ctaBOGYYzCpfPMfdeUf4+T+MeCczxYodnDVPLWl9vWFjYDVq4F7IMdwp1p
2n/8LN67R0drRtZUndHnyJfSMqZlh9XJuayXC6xtPrOIe+8IR0tGDO/abeeci0g89wAFQmFWtcvl
MBSfPYX3XqijSEfB2h4zMq/Yxk3U3UWQKMJ6yrSdrcraRw36GTrknajkLzau1dBOfWakW2SWN7as
z+NU2kBYlHw11JGv2uZnfLH3btrRcrHYbCzjTBph4qADehMUTuo0Gu2IxPtk23xPnnHMWoGNXnZu
PaTbNEXGNypTdKJOQglSSOCbcQTlDEvaOtPpU4Qi03DHxUj3pC1cBz4o5OSPX8D3dtVj1oybWJQF
StLoBETc5I+e28lAbyf1O35x9i22tRbw0Tltd4Me9R4ijv6xkJX23QJGA/msN43nblbGEy+zaJ1X
ZaH5SjZYRuDGGu2Yj0/zaCjwj2/xGB5YKcIix0e3CzfZz9JFvZnNHnlEOq2hmbdhN1HSRn6IsNeu
3EAewLm06vu1F/cjsyAW9pSuMwPe5lmOOeznFPnYfR9r7qaz9AMANJpC9JfLqojGOExjJpr6LDlt
R3nWDIX0K7nQdzVjX6UjezbMsX1vJ+6wKWLgE33cnvIYm83QKd4K+bt+PqlypbWfLRTvbGDG4dt7
s2jndZPqtcbbgsRC36XaRLLipWhv8drZDov+Q1lqEvgWx9uP7/g7n8CxeUCfaYo3RWa8tVBGBFV+
sIIx5m6twdf+5BBHYzV/PtSj1a9HdZsYyZJtW8Ng6n7K53Uds+0xUxA/Ry29nSpdRgSvzRJWZRR/
6226Vemkpr6uL/MJo/u5H7ktQC6MFcJCetE+inuxLnBDWQ+xd1mZec40ZPXcWp5Yf3xn3lnujkF4
bgy2YfE468itnSvP7qkxsEQEureg6modc/vxcd5Z7o7n3rJYLbIYV/tN4s2XuMxXm8yTvY8VHXg7
K9ssMVqJjw/F7Bnv0X9IUo55x0hzMRaaEmwdFk9F4d5X7qloCoYac8LuBdOPnmEuN7fByUVKsYcG
OPR0wmgNh4YlxIqCARIvIMMkFoLYSmMeEFh3MKZL6begC05oCg6BbinroY1j6o8lH1KgxPn4ncdl
OP5QKdGmy1y50wWZoF/Qvn/ByaYd/YQ47dJqlOGCErFxkxvadNlDhHpJmjKB868OuWSQVNj7EV2H
8L1O9kmAp2R0UXiKVa0GxRuvY7QKwyquwW+ulfgZ2UFZBcUc6edlh2k1mpWMpp6+FCeA0uoUX4gO
EBqeQdPKmVVGEgRtzSnUsN5L/Nl18m2/THQrFUdZ8pUHAdAJIwkZ1HcVt3hljj1ZTY6lOCsxGfJb
i4vzo9u5KGeVpvVo8OFVNHNqS/So8lndVWpx3QEdPsEFRa6l5l3U8dCiDZn12DfbpK+DYbYVWnXS
0c+qsVTh8auJiUe7B9o35PrES5/n2lmUxpEV2EYfMXUzl+3axqXqUXdaSb81ArkRWKLAHQ1WlfZg
dY1+kjOtFiaJK5uNWpQUp6B2GamfMXWrBW4dNVtD4XLE2FdO4BKsJJcA6QwIGVGfGgEyi+m1Uutu
uEYq21ynzMSiPXEhHR9EY95zE+E8inmIl29j1TQq/NDsqPcRGRS4bRpxO55jI56/lHVrPeQzdQdf
sTMnCpzFTO/cVDBqOupJdj+KBKDoNLpTtOqX0f3aVXiqBMMS109pP7MuLhlkEeSp87DTphTPMxV5
SoDIp9HXSN56XulFt2lLIWuh/m4p48OsaVV8IuA7fa31SPxQkBKKTSkLrDicQkbbCRc1K5Btic7F
nNE1+eZopOiHXHBpvh13vbnJs3m8Jccs0QT2oknX5KDWgiS8MKdNNpo4rxiDoYd1GptmAONE7Ecb
JDa5+ahejXGyOEFl44IidC/5GsMfFXtXK5mHUetJNXbDsqjQLuc4L2EPeKghG6mUT6Iz7SaY+s77
PjoeJEgkE0E9lfOl681z5mNo7WwGmMkG/HhzDFJbDjghark8G/N6ztbUMZtvuAnFj1JdxFoBCHio
W2I8rttS9U7gdrMDNEyvhfVI2+tkFPjMBwa1raveiWt3S0BPK9ltFScHslvzQNmqzScvTfqvSiSL
yeercE5SXZumICtLVfrgDdILu7L6h6hvhlNaTG3k625rpQHtWe8mFlLJEFgfBout1GvTa3oL1aZM
Fet5sOca5kjGmF4fFQvV3awRX/sycl6q3soI09ICgDqGGjJm5LyskMU3iEzWnVcvMVt0VO/jcRIZ
qIZcXsVWqc6BS6XLCpbMi1iu3LantcNsS+xXCRAQ9vwxu8U3A3El9briKxp4xfSnLHGfXK2itgCE
rVmYTTkI3iQz2heLe5jaqGB5ABBwumiD+LRNQsWLrGXdUD4+z4spG/yJFUT4mbdoLDX1oDBOlEvk
mT0AqnA2FBxbc4MxkbBa3G5tqlF9y4wU+v5Bdc4yY8zAy2CR9TIMTHz6i+Ys61l4KgohbUQ/Y5q4
ioDVyF1fT3kbvG6gM2J0Ix7d0hU+v88N9CmKty2GRPpJ3y+1GXLpyHDrpM1fPG8Y+xWeSP1aEgt+
88wWX3QoCQwtds0wuDvDRHDoF9LiCnh9h9NpyWLXR+1mXaiq6+II0nbjrsAzRPiuJ6wrvvoGSW7i
YVRZ8CbPqzmGBFAtZd8evOaTJ8sa9m7R3MWqLdqVBk39dNKV+LXg53kTUMf5tlaKC7NwjOcoiZmN
GdK6xqjA1q1dzDyFszagCMahtwgkDSXT7Fc17CSxrlTq3HLKHdO3G6InP6n7ISKu7egUyTKbVx5u
ZvRaC01rfOpx6kM0Y3a07YroohGGc1EYg3YrKtr3S6Ymld/otc2rmOYefWHKfRFixtI8yxFq8aLX
Y3Q5qbll+iYEhm9O5fVVaEm0e4gTmwsZ6d1+EvNXBMCHNrmXlrdKtigpOmXcSvLJrmZM1mYDM8U+
K77nXs7JVSKbtSCNzPaEmnKxBBqv7GquK2X0J+Gqykrvsv4aied4ncCX/h5Xppw3bgdqP7Qzq+2C
vBHjTLaRe7PPlq6ibKpidVtyC3x8KssnYNHD7UJAf14beWeivYyX2i/LsRH4y0bKENi8OFu1krPh
V1k1xoHqTEkfCNELY1MzhfgMWsb7RmDQ6n5B77ZGtyojFLxD3C5+UzZZGahe5GHkYDvRzuxLyrtI
JPozhCKWjzLS2NAvUXwUoGdiaGvQK5Yur//LG3gxiBrczYA32j06Ik4twcHl/uOA6Mjq9o/QVD+K
t1VUwrZCnXEzaOMt1FKIkkPCtE0G3UmP1WGlD5YIlZhnobOK7PJmVE/HZnTD2szKlSFzZQ1p/vHj
03kn+j9G/02LXmMgONobdaxYJmPcpwCEyXPIGtUG5WoeRGDf1zGb6idHfCfIPbYvZJnvMlvPmORQ
0uxOZ5BpZWDAcSL4wHZ07KdPKnPvpBk/uydv8hqtGrGn0EdnY3UA8xM8hvbEQsOKSfXs6uOb994h
jsoTDNTXWQtBCKupmfqQZ19g843GGUL+J7n8e0c4qmDKtNAMhfbWxnaVr11qGJcwTkpUTPNnDsfv
PY6jgkRTlDiEWGRjAL30cHRlcVpNlbZmbLXaYLc0fZIIvJNz/BybffM4otYwZZ1MyibOkgcy7J2i
jYjNi+SlEdW8y+zO+UQW9bMM+B8yjp8MmTeHsmEOqAxlJNuoZ6S0qfL40vHa4YJemO0vnbS3ht0j
T5ZpuWdIzggqmJMhqLFpZbDY3Xm596MYW/ZY0WVnQzRpd7ilGgwhGeNKJ5IP3Rihplkp8yruuyJE
FG+Hei7sS7ygajwA6AbbVM5R1JTOblTSNuhmswgV+qTrRpsZX/D0/CJeNLExnDrbR45tBLKfccJR
6ilMHLXYFXlGAzsX7AKMOYflmBZhxqjCyulRhZI5deid5PzJi/Zer+xnFefNTWviHJPUNFc2jV3K
nUZcFJI2JyumLCWmHWa6Kt2ZSeAsU06kwHcsgcK8yt0k+eQFeW9h/MnyenMGmR43ehsV0WYYpQcf
WVvyC/qYBtx5pmk2jmZDNQHQ5WmooaR8HPShQLaD5wCI8oGIdz6YE6eWde6lVNA/O613PpBjniBt
p6x3Cjojkxmr4Yh+MChgWq5/m1deOueyNeznyW2Ms3w2rS2EHzBNQgXASExxaWjedI6UjFcgMr2b
XFmybx+vPu8k1j/v45v7BfJadqYyJts2x+ylFEp9hQruM6/Hdy7bOFoX8HgGSw2Kd6O203A2I4gO
iHTHte6qjMkx+/G30K9/bodHvYk0ImvoVRscpUvwrgnt2RxzeeERy++KODKR95B5DVnv/Q/3haMm
BanEVAJV8TbkZ/VVxqDZDyr99s7JxfPHD+Y97dlPTeGbJzOqpsTUzPI2zkBfsDQw6a6KJFvbQpNP
ne2g5e+GnPdDtlvBPMuqy6vp6efB/xa/Yi+e20pWP7r/c/ix56qeWxEn3U/Wwp9/uqhfy5uufX3t
9o/18f/5yw9Cafj9+KvH7vGXP4RlJ7r5qn9t5+tX2ee/HSR+rQ7/53/3L3/HVdzO9eu//vlc9WV3
+G2xqEroFD8PsHv51z9BTL15Doff//tfnj8W/NzNoyi7f1yK17Z9/cdj+fKPvWj6V+bL//I7/g28
sL+AZ8VSxQADxXzWgQrwO/DCsr/QEWeKkUbqgWz7B+7CdL5AFQR0ASzYwuPqYEwgq75L/vVP0/7i
WCpkORsDD5sf/1uwC6A0v9TNwCdBPLJUKOaeqmmYIOi/1mdNpTdAJA7JJlkMuXVGcc8x140szhzR
Nb6JlstPF8xtc42xJie57rIJsGjkrt0h3STgN8ic52RrpQU+Gprx3RrpOTEkFpqli1sMGFKzWE6i
FiRapd70Vf4dHtoPszYDpoFPe1s5iaeSUWngRShJ0pc+1Xco6+/cBMiPxlhYyIzwg5csd55We8wu
LncpVcSVTJMarUn8VJAOboWzENabxBOD4Twh4HstMlp2ka1MYTO4Spipcb7STI1FzDg3zPK7UPVt
hbYOsg2e09ISiJZgTyfI4oK8XKqViq/pfsHaZ5vm2b6dTCCrxsgZiPQH8jbqKTgrU9BsHvK6+O5V
BZaN0UnXG9If0+hkHpy1lnD4osueVKv1NkVkxOGglUx0HU6LEbrcbxtrkw8YOGI0+9VTLqbauFxI
wcPBrb6Ps32exJPqy068JJF7CyMq2y8HU57S9kqfffKuSIb60sQK0FcYbjrUl2ABOv2qd9KXaIoP
dp5PbcHsU9GYTK/W/blZafeFVOBajd+pSNxJfEB8gXcdmWPyNC7ObnHTOoj0tg7nXNSBjOxzueCI
Q6oZEtBdKt5yT4rjURTlGdFe9C1UjH1XX2akkUE6cz0UBogvXMvY6ItJ5U07owfWneQuVqNjsy4c
96EzGcXPe4wCBlvhTen9SKHGOJnfHHXAYI3RUS0vE9+oxFMkp/nUVXKKhb2uhN5sZic0fhofF8bY
Jz6+sim0pTa1XWZsjZOWRBm4d9Jdm6nRraHZ6gHy2Okkj+Z9B2xg5Ujw1VnCoPC8FCTaE6egFAcv
J4lUoPSguXh9F1pqL29xYmLysTFk2HYM+/Ixi4ACZgUhJjpJW8qZ8WRuJgoRvjCNjcJwqm8X3Tne
wJ1vJbya+agwDrLwstsWpfBaC0dqkEbq7TQelqmV3xfypFVp2euk0U40M7vO0/bSUXn6SdNdFtr5
HGPI1GSfoLV+3YD5/g9QPBWykmkBd7SOwyIbly8zphq2wdaAkcfK2sypvbVEhqmamX+yKR5tWb8f
DW8lIHUcFfO+X1cbNn1NUZIo3jhu1VF+9PDLwNSpKh/0NFyi7Hy0ACt2Q8ULKR/erNOXv0Xmv6Bz
DtnMnwH77wdnUbXxtsdu/lghQoPPqKA74S2QZU8QvKqVrUCphRhOs4a15ueDwFoO29cztyzOlOUz
NsSv2clvZwCWlyX9YDfj6kdRD9gws2BoPoaTNuxNvTiLE3vXNMWBuxxWUfbJ7f6pkz66YgdTNY6H
z5TFNf96u0uDktEQ8XAjzDMYnAaLPd+12QW6y8QHFZjCZfBuzayhPWqNd2Aj9l39pDctneo4yLrJ
dyOBHXZ5apnmnVcpq6I/bdLhzq3cdQ/oxqib88JrNsuL0uU49uYY4851qC2sR2VvXJUzxufL6Ozq
SjymIyScWJ5GAGRYjULVTV7tZnJXbPjfp1xxGVLXmGQHvMeJ4909dGGK2WzkYpWSJOMjA9W3Rcyq
iQtLe6q3ixIMo/niNO1DKt3SB+4sN3WvXSVUD/3ca8Umjyl8V/Nypzcsn65+l83ubbKodzN5oS9a
9xwTnDmosDAsKURUtbKtgUj+lvb8rWjptir49zgA+iVw+u8FVJvX6hCKyONf9f9hLHWwbHyfGLbp
H7vX4jGnsvNn+HX4kd8jJ9f9osOZB5pAAMUqdRhj+z1y8vQvOmR9irD81/2NIvY7KkxzvmDvqloH
F6ODS+ZhbOL32EkzvmDBwKcH2RX7AqjxfwcUZv2cDHjzeWm4NNrYEjic2wHvfTyAmmF4PhhLmW3M
ZhJhWVN2rawuWxVld6kKtwg7jOSYzY9/uKlW3qpOq+BlqFxNkYN4Ym7pBdRyjfI65mPR5x1TvvFO
z5zR8V1JSy5LNiO7TuwzMwtBWjOeoJaDKjVr5Cnz+L1iFALDsMSHpNyfuYJODU07SgeGepW5w0NZ
FHzh0fio1SNbVDbEP5zJRSk/z0mgj80PiyQ4jFPmyTvDDhZqBRtsFm9KR7HWgNiAhFM1mMLWpf0G
CI/epjS66GBXk9QUXDGEZFLjlsl7AL1YE67yxHXvO69Ru1UemyWfX0vpHEOS7Hnu6u5s1mZjzV/b
e31ABck8TrzQl0jzbSQMuXIzlBvBGIH77IU4Z5c8n7iXe3eU5doU9cnQOJQ0XBL1NELzrTQJLbix
lqe9pQhE5AlDsgRx1vcm6ploYSR4n2rteZ1qX+GxpT7wV3uzlEr8AypVC0PS886rOImDfq5N3M9S
/RvdD+QPFTt5VkBvEGapbMeDxDqLx4e4EHtTtsvaLEzr61zMX3GMAv3LSM2+TPpiJ0tXf6zaEsxa
M2PCISYr+Z6PXRWUSCobf8wGeWJN+TeVesKL5TTyTJi5jTkMbuJVo8gnvWoe1WUuTbxOzaTzoTZZ
KqCmadhky9xP3E28Zv2xGJ0gnVqxG5HJX3h5YviNVTUnToWYH1BIc9vpighqWyq+YBBY1nr+sJhR
sXMzYCdDWrWnLjDml7glTC/JU19E2wumUlHX61c4/zEK0I1N2m1xYGcynri/OAPjoKShZSXZyTJY
dBaHKRraYALDAuhLjYJ+iht0HXTE6/vIPYzw9LNeXifANtE+TN3oq6OzBJXldGdLbBlnGCdfs1tP
AIYHXAdKh3npJXGh2bn3YFvOPUL6WTHmoKjze70bq1Ux13dA3uTKaOcbpTHNm4xG06lTAYPwtSYr
8LSXc4SrTYKy976Gkt884L5S7a3GcLddy7Zilb28xyAKP1dNOM/ulFLiJ2FYkGdlBw8eHmAc2/O9
Go1yPY1Fd5OOXXlWFFZ0y7gO9QTFKWXQTpbLRmTxeaTusHZo1YLvbvOLCd7RgzHzyeZ9pZ456pIa
IZSUtLrQ55G2JPBtsS5HV7mvaDBcHpoFtT/rDbgENx3ogNmFkm4GBdxpbcmrtp1+4CVENX/EEskB
+uLbbp+vlkOZbBFGf0LzRLBLFhd5FD1k6rRSBkfdKuNFgz/3arLMbIeMQGybtnhlCG/C1tIo182g
rgusP33ieirlpZJRUNDw7sYW6lbLZ7+M0kA6rR6WRbzG8Ey5jkR8rqfyJVKN7rVLWtpywtOS3DfN
jObKqaklifI1k7abiLM2VvJcntNbENYcxqNc0jmUjmkJb40eRAc9JklK7rCgP10i23g22ix76aLc
frCq0r6MKHWcNCjYurYjMVIszKnoNHsdAbniMjjaNGaxrZeWqADvI+cqFdZzx/g5hj6eDVak3pTJ
4IW5qS1QR5LhTiaRcV4q13YDKimIIAQSftfjvm+mg2YkTc88N0u+pV4XXSDwHfa0t+J9j1FgE+pG
Ga2TVrHPi152TSgVY21Vy9k0irMuck5BAVU0RssnfTZ2mMmizpIQTSBrH8wQxC6K2pspxr9ZeuqV
tUynUV06YFO6JWDAPwtkOk1rBjqyk6r51kwJnG5rQGuAXWc5N+4lJAER9kk9XFCDzHwUyOkdQ/xg
j3IVJpJKZOXXWqoqPt7n1lrNtMyvkEUDXHGcYoNYoBJhVIyrpV2e6exdTbWEhKQa47CjUYNLgEiM
H4NjhUre2z4y7fnqsGaSOtl70rhhay3aKc+LXpKtVjtRiolOY0PmNiXVrZ0xeiNs7cLNlXJbTur0
oltZvh6ltC/BA2onUydupElu5bRzdWvYUY4xwtgFNTHzam6dMax1PKKKQYlD3t860IQO9KLs1Ju8
VarrQaJgEFPzAE0rP+2a1MHpJn5hnVpPDTPQjcoXV01t6ju9V5DHJc1y02nenRVXzpqhzTXRQYbv
aH4f14LBaRMXNsPu5mBS5/Yy1kmt5TTRZNQXHyT0mSXi+Xu3gJ12Y3rDEJ3Utb2Mm8LJS4Rf3SbC
TzRMCm+86LQiaPXsq5kP8QYavCC5b6Y1zE53Ldkrb50u/hqZDU1colU67M7NMC4PyzBmN4NMm1Vk
jsNZDiZ8aw4yCaqpT9YYiJUrYhAs5EzISW260URZncdTfy49vcDATHdP0dN5vilw1ev0cj5NXF3D
JHiENgF0hbcCD4pqpNdZek4ailn4EkJ6wCmqvmiUK1ftMVzp5pJ8NLrIIu08cwg/ql4O68xMI9+l
0Hiq29EUFBMLU0vLcu6y6BZF3TrtzYdlKQJDIAForoHsIAX3KawDoTsxBkQ+JPCJRRoAIqxOaD5E
qnOnYDixUQx30Ol4JG73KGVdXkBmuSg1fa0TYmR5ecfSbfmmrYugGzotRGRahl2bpGtcvrddOZj3
Wqdbm1EmW1gwe91prqoyHQP4p3ujMkkj4oQd0N5XzAHYYl6h0FilakHDVezilnHrSrgltYlynY6l
H4t7ttXHYUBFqU+D73kZKDVeCxepfDvD5Yo7+wCMoxoS0VCOklPbm3dlIsKpsn05tM99HSf7ePCm
Gyrnl4Si12LQEhTqmr1Vskpd6TIzCaLY7ewVXI/e551n5XKj7Bmlk3ZTdxmmSYc4LUmpnuHR89Ua
62RlRQ3doKr3bka94F6OoG+8vtz3mmSRmczniQrNupqc9gqG0MAmEnU422XpGT5oatcjAB2QISH2
moFj4vWgmWHd45XW+VWFDnrftrHeY0g4Vdm5KQH37pmrK6LUN6wpdXYKM7nI2XC1UnbmnKTDfeYx
O/yM4GvWo9+aIf+bLn1Sej4kEO+nS+v2tXxO/nFzqAO/tuXP4vP/LbvH9rkTz/84oxYt3yZSh1/2
WyLlOF8svCBUC48a2PYYIP07jzK8LzZgQjIsGwtILGLIsP5NXNa0L6RWCAT4OWjI8Jj/yKMU0/vi
2ZptHyDNLrPvR3jlj3DLv5ZEcGBkZzf5TawAlMhJ3H4tUaQ4sHTQuBI2wETeZoZDdWJBDTCoGGvk
BjLCpcvU8M2N+w+lIJP6+ZtSEEfVbBcNqY5vLIfFnvnXoyqTjHJm29MgzxAa9ueadZY7T613tqQU
DMtgaK+kft10aViAn8A0e6Wlt015Y4psNYzf+gNzw6GD1D61WKcMmgJacqtHu9yZdlRkd3Z/VbJ6
DgRPI+u2SM9077bR3LCUbNuQKOFahaacgrkvNwPAtJqCeVpv9MgLOuczY/MjW5O/Xu7hIbzpGBlt
A+pO53KdG3fPqL7f+4W/rJQ1csMLfKmv8rsW5WSg+97u4zv9q/Djr0c+aoeN06Ko0cSRIxtlmjGN
F1H7QMIYNqX40U/WzpQ/Pj7iz4rln1n5Xw956Hi8udjKsqcC9+g0qHcyXDfhuluhvPfztbWJttXO
9ov1zceH/Ms7/OvbdNzMZHx1pELAEZOdCPOLJTDX4yf9y/94CM3kK+Z7NPD2/fWiUJYs7HUHcZXz
vLgitK3LGHge8Kgi/fbx1Ryp2n+/gW+OdfS25FbLDHDKseJzgtf6xd00X9vtdFptxofyPH6NT/QL
Sg3maXmVbOLON26ZkBrvPz4L7ddq7c+zoCVlUdyhVgzV/egszFzC1aTzEkiQM0g57ggkFsTWc1jb
jJcjBEVP9NvG8y5E+3AXj16dX4559LYWWmurnQ6MVhp0YES/KbtFUtuvqL5ky/qTK/zr0ZyDJ4dN
64+VzzueVJCuohQKepvAQZMZUNecrmLPjdbZnNirsjIMcmdJ72Kpiz0cDhJeapWPxCH9VjZGc0qD
t7+wAY5fKMLNXmeknH/vrWN5pMBlsT5jvWBjfH10PzRLASrUEs+ZViIIblUbjaGITjHyTQM3AtQT
xa31yZLxq+DA1Q06onhIW5A4+Mc4VkSoWuHl+ALZQZ+AAyrcuF1rKi2+j+/+YRV486ixCuCaLA82
JVsQ9cCjDyrHFiQVrpy3tov+PdAru+/oH5XWLe2c+mKqZucUXuWMFqbF1S5QFzu6/vgUjl9xw2R3
1Ym0bPJdzuJnb/bNSoV8fXRdnA22em9T6jYn/RS8YBX2+pKDmRDa2tDt7JQCUIrQVEdlnU3pteyI
0j8+k6PVxcIrliazZ2Nu7vHAj285U5RwvWVcrykDLr7CyCZkiKbZma37SmFvZGzXTT/Zg4/mx7A1
NDge7W/yYOy0cd34dUmDJZV2SPM5KCZsN3XRY8fWe9lXRwdOkhjG/2PvTJrbRrJ9/1VevD0cABLj
8pEgQVKSLXmWNwi77MI8z/j09wdVVbQIsonr3t0bL3rXLCuBxMnMk+f8hyrdqME4OZrvWYaDyJfA
tEbUFZDnqZs12ZQ4WxFjX/Sn5meioEwIzhYQOPst2VqdSlOvL6dyH2B2sw3TMb7zzE5sy7jy9lyk
fiL6ekLpLd8qwPQdSp3G0+1P8WIz8SowdRzjLOwxYEqyKdCrWkyLPnmlArB92BsRVZWt1mdcgA0k
3PMN5tXB+8yI1H6PZ6Y2VycD30T7wsrvcexD8VNOc2NvZ/3EFonG0o+VZyOFfL1oeDaUjmYXGFPM
/1sKoWjUb6SuVLs9lkH9sJ8Me3ofZQnq2nqdvjd1tDc2SFAB/Rb+OPyB6ItuOYlJHWwzVVX0aKFN
q0CHMKV8Z5bT9ClUBdZfv/mUrCSQEShoY/TN+tEXKSVeIQ0l9Mw4sAF494g9p1+VPvY2Q+obW6kb
lX0sFKRLsb6jrDlkx6bXjV1tNfY2HKE0TrYXY3hKMXyAH7GiMnQR9vPTmRYeZCrZs0oD/Dzs41HU
ZitzH8y80YSCEXM1bsIAikfqjzAEffOUK5445KCYkSPHrSjyLQVcAi012Rz7lVNosdvOCQVZ/uxh
rCHXbKuLcCtK0TQFaPVDZdN20CuqAMWAne7tb7IMHEYxKeGwods4USoXmkeNjh9t45sHe/J/yRUO
q72ozF0K2mvlCL9YPxrNVU3Df5F77WxvvzyzaoouKAF5h7GK/hgBa7hNqgQOpTtQk00mPvWVJr5F
ZZJsjSaunDiqqq1e4l3cQ4vYmn2ZryzphS2FxRzjwKmqmsyrazSn5tl5tc/3gh0MpTnv4DVN9HNI
hPZktzqO1QmsWYE9YxTM6khBY+8zqVI/KWPfgiGZGirPYeoAcm/vCF7tUxegpml2VrObEAA+NSBF
9nESlu9LjuGd0k3V8Xe/G08uuJyZdMywzV0Ea8KxhVVl6B0oKUz3IY2EzdCW8iHxIIDdHmp5Gs6z
ZBEgioEhGi0/bY7UV7M05V5iWb1uH0pTVz5aFUzWvVH5OE3INjyN1m78b0ii178o4Iq9GiHwQGO3
yDg/0H3c3n6aa9+Me7EMeA6/dg7hxdNoGU2/oJS9QyNHOrJHXvykDRTiARmL2Ek8Leg2lLTbZtvo
nfQzY2WFqM/DQZlgMdT7ZoqaT7le6Nax6yXYaVGJTC0u4Qh7YYXR0fnoquh7ShMlP5ipLhcueur9
Gh764kSbZ9VmISjYH3KbX9508ZsoOz9W59gLzH3ajiZVxGA6yHJNGwTD5X2G1rOjS2q+byrogOQZ
rXt7Mi9XP8+gvpgTks6JZfw33hgPSUv8lxZE3KBXejeCpXsq1MZc+W7z6n59evK6JHQWpf55i8XI
6zyIkjKK5KiXpUPUUmxsKUA6EALjvdUq0q6sFW2Dgxxdnbpe2XeuDkxnmXFhD2ov0f0qegXqB7YE
r+0gUzJ28oLiM90D9PHjInOkNJOBPFCRG41oDVSzuEbM62ZO2uAWq5jA09U+f2XWbx35Q+jDQsnF
iW6ovPHaUX7Mam3chkP7fPtjLnPF5XCLzWzA4E220I4+GvB1DqUc6EcAtsl+JKFzOh3iZq4k8crm
cCWCyE5tw6KdpeP4sMjWIS5xeLR0xxuf/nVTS18QN9ffyiYuTv/B61mmaZEC2lx81PPZ7AJVRbdS
4fW4hzi6hjyDbIbPwAu9k0g97YMuTysQrPkDnccsm94MceDWQ0lqudXgMmDi/8wHbHq7OLZmTusa
5fuVg34+yC9GmVefIZuskSUVRxJQDkQT+UdYbgAzkjZyQ+QPNkU4JTSmdZHtrMozuXBN9gZH+ZWX
vIxS/Nx0wGbcesAmv6RFr9YHxtMRMurM68xuO0oWUvtRGnYPaRrWj/IAd/n2d7xynLAcdKzm5g/J
7rfIAqPIShRltPyj5ReQcgO1xYiMBqKAnZl7w59WZiTvB7Qh7KOlesoJ6zY4jAp6Js857m8rs/9C
el9MP+r/BmAV0HZCuZCrwMI5g6TJ6WYZudNrdXpANq7dGqjlbbUxwlsiJJdPhChPdh2NpzjgPmZg
0uB6powMbJd4cy8OKcUA3RiWeXsqo378mppRtauhpu7SQRh3+GQWj4lmtUczi+Njko0Div8Yvzej
nz4q6FU/IJqdnGQRYtvSd+VpGKFhhVZjruQOlxsF+6AKVplrlG6zaM9XErxh5FoAJB/oYzmV+pYe
7abRv2bl27BbE2O/Mtacn5DGkvUDyFls+0OUm1VaZf4xDM3goWztr+j9y3dKgca/XSQf6wnS+EqA
zQF0/kXRfkfQGQtjg/RoWRwJE7WZ/Mb2j37k/SwUVIINPCY28w71bgI1emhNzwaFRr8R+qJ57+Wj
tzLFl4uKR2Db51oGRoK06XyKc8jazQS99BhbM1jasL9LLaquxjhBluzjaOVwvdyFBacMhSoED3nr
5RpGjBuLT98PjhbOnydFCsuHaVDpWY5js1KRuNyt5saAoeLECQTMlOfq4KvtYiSnG/sAW/TBMk5+
7kGQNVPTmVnBbs1skrZ73gcDGI0DrjlaWa1XNo+5AsWGBVKVW9pS+g7svZBgUobgFhFlycbQOpa+
CHa5DUSceJ9wm0mlH3WH1ToeHdO7LJe+hEaHGvPtKLsMbGy6DAWIPiQA6qDz76/mwUpw7xkCOzyi
e0cVoBwcJZWm5zbpxUMVCBQvonFNs/nyPJrHBHhn2KpJCWL+Nq/G9CqAmhM1r6MhEuACShQ8kKX2
K7F7GUyaoiuCHG3G8bFXn48Se1YrZaUVHuXexmfIHMSBW0i5gXCwRv65EkzzDFJToZ6IIPFiJ7Ir
0Wu9mUTHJK8RZfT0jwk+43dlXbDDcvZsigBGXNPCt8eOLFwJ5ctFyouSFKrcACltvpTbX01noeQt
L1tExwxM+m7wynyP+nW5GXJxnDqzXhluISk+3zYZ74UdwvZLeXGxKRShVabamEXHfqqAmZdgzXW5
CnfcQsJDWmfeW6T4InyDR8xRBBLyitUEhwDU9aZsK65TcuttIgB4P2SYHZsmzs3D2OBrQD7r7Wj6
FkfgXeZmCpDy5Hbku5KHu6M3SRZsXl3/rnfNk4UL9Yo84ZWrDC/GPktLci5DLTsCfoztRpvV0ZEO
Z7RpLSPdWSp8/MDLfDcyq7syqOVTPzStYw38CDlddm4vx5dyyPmmT+tQJk2jXwn13ljsS60cp2Nv
hTHRYknbgUI2jN9BWKgsKZ/xGI/eSSW2RlTfcu2AZl9zr2a69VUBkuDKnYU+H8ietk+nXR0YADEM
A2l9X9cPliTse0nzC8cksT5lCvdLE0/aJ6+z1E0rIcq90br+VzQ8gy2rgAH6+oFGrb+y9V3bcAzd
JMtn2yHhXuS/ZVqEEVRVokfRon1ToCY+lSP6DwkOzCrEf2wWsvH77Wm9thdYOskRDRENY7z591dL
RFMiqdOpjRxLo9U3Mgxharw49Nkg61bOsCurkYq7zr5DiZcgnH9/NVTo160SQeI4qlKubEJP9u9a
X072qhgQO4n6ZGW8K5upytlM1Bq8G8vyfDwk64AOGwStAsbTEVoFSE8vq5W4vLx9agzBYQVtjPLx
co+BqVA0ko8Oq9fjJRbpVrBtwrrf1onZsaAz+62kAp1kAXkrefbV96N4bxIyBn38xXw2ftQVkWpF
QFit9gF6R/65z+3q8XaAXPtq9J9I54lLNrVFfjf6LchiXYqOoPqUHXIP3sM4dtIBBaP4yfDqNUnP
6+MBDeDCQu1iKT8LTSat+pb5xGt9pwN/3qtG629phmnoXa+1Ha99PbINmpzkVnS8Fjt2LITwbZPR
zFpJ74K+jZ1GR3F5iKctWpcPkCS++pK/Jht89SXpfLHKwWBwAV2EJs2eysv06BgUiDpHCAXufSVB
2wiQz4MZyvpKHfTqeAabIMMplKTm318tvQaiuZ12QXzUCwX9oinJ0Hvi0/V2jappDrXudtBcOfZV
1IEEOP95VSzPC5HhdBaWXIKocUpbhGCiw1CTP2JUAKBJ1nJoZEpOjdUODpSMgpXm6ZVNjcQcwCE9
CIhVy+Q88tBaHQcjPha8GyUZfXg7RNW3gV7f4faLXh+J0NFMKl40sc4nNqBbjdRckBzR2fN2Prox
hyqkPw7mM15Z7tcOYRgPGK3blPFhUi3OhzHqBqVucoJGboIfMVY8R8wozH05ReUxNNriCJ3Teujz
yduSFdVfMVJcvXrNgyxOYVhNhk36SHUWKsf5CxeCaoWnjNFRlnSMzw0UYkjYvZ1AKB2wXaegNJkq
B2LfR64NpzbfwIxDMb3iYKdS596efjFDoRbPY8gGvVzBjZfy1LKCo0kCMko5SYcQvhJYZTPI/0wb
TXln5mYwuUCZRu3QFLH2MwHCW7qG5vX3Q9nrz3VTDBSWDeWDkQ3VQzNUI/QKPFO+ADDvTnrfic+j
1mMBMRZN8jhZFPrQBQvGYKN2fgeY/7lrsveqWrXvWsQUoOXiWPfLC7N+2KnFoD8PvqgttpFZcV3H
X6aY3qutkiAdl9Q7j8TifappxaMkgijaZCDdaULp8phsSoTchVN6Bt6neJwBJYbr0jidkQFnovFo
DU4vCZgZaF/xn6OTVrttVBYkP3oM8SSOamxZQRgmf+Risj5T6eHETYe2/2EVY/JgyUnwRZMmA4xm
GtBxNnrhbdoWtsg2aPNUdXzcwu9lHB0ehlJtIkdgcPtVrdkNQSsOhkuPkWcbB7+NN6MW1DvF8uzv
5ZjXn1MqPaYD/abTN2HdSB8aHhs6S+zjQTmFqfKMJYH/oR1AgG6kBsW2DayV8AOaewWi41isDJsJ
+81Ngq3kfW8Vv/ow+uyb0Gt2Q4KvaNmE2XAAyz8Zb6mw9z9KbH1hGYNh31AejhTHj0xxmOcb4aUh
xPCtD/z2Dmi0nm2xaUcMLhw0E5V6bLa/WHEX/zADFW6CwUnzrOVmjwdtY4zPttIY5olut5Y4bRea
OJOPwXc9DqlcITegHKUKFTuqaV37dmry2savsMeVtCrDynMzPbf+CHMkuzYCl6hoKxmt92APRvXB
w1BQ31RAHcDWSt4E/7rNTI46KRoVRwrt6UOqoSmAWFkOIzluzG7aJojPfUpFMeQutKzmoAV5/r6v
YuM4BTqlpsiQH4CVFu9NqwIMj0gaHQez67qnIpuQzapqO24QsmuVj7LHboK8RBvdT3IlPxp8dGgv
HubyOElIMcQPo5cDtwhl/9AaJSQQL0UV2FFqIL1Qcv/ISvR7t42G4dHsAdKUTq7KSUoAp/LPAD4p
KCXE5yxHbf3iq9oX3Q+UViPccGWzjDZ1JRfPiEDmv2wtaT5gMdZ+n+RQAS5fD8LRmhHdJgNvi3f4
YI3I6I26/kNv+kreekMpF1sVDE9PGAbA/Qa9+tCW2AECvQV5uM1a3QDWHIywO9mCvsdR3Ec7STHt
r1C8KL5OPc4lwgqLFH27+e8kUULzGUCQxp04V37AjU4S167j4InGkq9usjjXom3M3caxm0D7HGqm
dcrKEchzEiqthyjlDDvHziX7ZveJCjc7D6EbF+HohzuhJuIUcHxAVlFK4OBVGQsdmr5GtQzqd7AJ
7IKVpIW0p7Y4/UDZh50zjrskwMxz049TQs8rMpLHVGT1I4z1MduIwfQdtoHqj7we0i+SiLRjmtso
fMoBOE5Q0l19tPtBfMaOt/vZUwUGuxX6nU/BM/bqbR0rVridPEkCRBYk7XPVy3YMnlzU3/xIANJW
+8kq9wgYeHgSt83nfkzAw6tURdH2EmipbnnuIHUCAKaaI0JtRAsdge3PdRakb5O+9NKNVVYDQM60
0d9H8iS4fRcoyqF9Uw2PgdYXH8O66PmgLaG7b6tU/RVUk/5T9rj8bKbCHx+rqAok4ANRg/h+1emE
Oha5j2zgPnYBupg6Ym30v/fU3aYtodfRCelmhZ8oHn50Xhb8MEelVzdyB8Bk41Wy3Tkinuz3Y90j
SFPnVtbfcTsSH5MWf8cX80jcmoxaVnasPJD3/djG20gzk6dULps/9CK6a6bwizzpWrvHVdivudC0
vnaMzaqQnULqS+x446l3PGV2O0XKvKhAEoV58FgEGswfpTSzQ65OnX+qpcA0EQ1Rpad2EgZEgWiq
3tdhG7y3rc7+0TOZH/20vk91+wtXxyhyjJbDZtuwuQN/zdp7tBqncQfVUXtGmg45U/Ys+6uMKefE
JVcdtS0Knd60s+JWhccSh+HHKBH+c6yUwWf+fAWpSbP5TlM8eqcJHL25CSUWy4baTv5nDuy/3SiN
lH5KwUB+auukhObbITW3UcZBKhxbkuBSIiwXcQhhZgw7cBL6e4sGsZsMhXqflLFGbA8SQvVZ20jV
zurtCntx3fMIpoBmOjHR2NAm8xRwSBDHuxHxTFj8JvnVlNZA64cyQAqjBbGUo3+I/iWPN9jHBnHp
Z8gDtdv7fWeh81ekyjb3pf6OYIZLaeKD2zlZ2xeFYyD+iYm1yJu3TcsSx3fbyJ/xd6vfFSSI8IWE
DQXBCKg8b1UJUtsGUUeAn2rZKV9x9rIeLDqO+V/3yN9C3v9PE2yhBPPvQfP/r2p/UIz4F7+Y//pv
erFhv5lvzNxHVPJZ8HfcR/6mF5vyG9kgt6REIMRM1eenf+jF6huDPA+wnAWqA0Q9f/AferH6Bogk
9VKLHp6JmoT9O8D4lzv7v5JcHsvgXmIAhaCDS/l3CbaSrKgZud6aTtYr6ZMu97BRJoybaNXpAI0b
Mz1xfpHmp3SXnYDunrXrswLrMkSg5v2sO8mI5Tp+Je9K5KTRphhK5R31naJ1bKtsDvjzvAh9JPpj
h7X0fMlFzPRlun8rov57vPb/cXHHNexG4GXodSfn3PYZV/lP8KlvbHVuhFI5AX36cmX4O/gM8Qaw
rU5QztcrWcxtln+CD0Y8PUTaXCDI6HfN2vv/BJ/1Bp1UG9ImwCdUx7nN/wYrY9EAmfGw0CK4MoMJ
YyD6AOc3rCllP68NX3NyISeOLodffFskO4Q6/wAs+sMKrScyO+UQqHFxqrsWjromhX/Fzr+FYy8u
m/NTcKelYwz2GEwHVbvzp4BJxwKkFe60dFXvWqs7WRnKCFH0cZDquzCSIG9FgOjyLL+H/9SvXOwW
3gJ/jW8yyyxq1jo1rvPx7bEqlLotNSfFqDx0qEyJLVTW8h2CsrT6PHnCh1xICpKoo2HKhUPtHZ2X
qUbArU8yaZMCUgm3AGGFvbXiKHCMsqX0UeUobCRF8Z9s3/9LFxs1sX+/2Dbfqx/ff+b12UbPv/h7
sen2G02dNVA4NNV5y2ZF/b3Y+MmgM6TaAJMU7iVzkeifxSbesM/PIg+wnGY8IdH3z2ITb4AWgFlm
BQs6AbTlfmOxXez0PBSg1BeAFhhBeQnNyHC3zdRCAwyoK/c0Av3GiTQy9ikGTrOD9J90O44prds0
tRwn27qWVAlEqF41qNOq1SmA8PynPkHcx987T/70SyAdIzjhYlcWoNg3jVD6n4qHUlNVFwa4tCx6
qIxkEn+tmP+/2//f+aP9+wD8GPz6P5vvwff0+1kMzv/o7xg01TdgUVWNrZ7k+CzbsOQ3xCXhCQp/
Zue9EoJTzTfwIcg1uMfO/2b+6e8YVOU3c/0LwD74xL82p9+IwfMyPs1R2gcIIdA6oJHAgIvarI5b
yMgSweI16PKtLnqEBSuj2L+alMe/kpfXEkzzfvk6pflrFDAaZEjIES0rzioXw2601cJNarSRPdlG
HUXSgGig/rb1syp1ysJfKcNefTONxoHGRAKXWFS5J3TQkQczCjfFiYJkHhFtSYZMc/vNLo4qiBwk
kRSaYSxRH112KAwcQULLRH+ENqhxAl0wPIdD128mOUdijdMCzrYcnKZI+zng7OlI8rDG1pm3scX0
ompFa5JGGjBEa4mypuZqt63d5W49SdqjlNehDNkwb7eJ1+mfrbCxnhAE194jDGseo7Isd2Yro3+G
c3m2kUqzX5mUy6lnt6Vfw+mmzVE6161fFfw7HCxQyTAzLkRxdZQSlOclJNW3t6d+/itnQQVrlGRd
ATPPe5PRn48ihTII1t5PXBwD4Yb0OeAmAzGpJJTW2mwX8cvyNOYGDYnWC8XgfChNb1SllrEC1xBY
uUuHZvjSCBXFZCvPPsnDIP1U/Kr7PdgNa5NRYQiR/xDGM1/ofFSvjAwU0WzfHSn4vENSRzyZTWt+
CyeR/BYog6FMjiFFoY7NVmNeKBqB/e1KpVFKRP8pLQUIFO8Sa6TMkJRrFlUXwfEyFDqW7F3ks0vA
rFfYsTbUfelKGPZ9DDztDuvOagUMMW9bZ7HBIHwrWvYwjKGvzC2iVxEYZSpAmagoXIqliC02Q3xQ
cT1/l1Z29QAk+TcF3ub5g1ImGAqkKh0KUobX44Vs8bYxDqWbW/2jKsJ7TEBqp5U6wHnSH/qAQs3t
4L8yixAIGZJNm7R/SVjCW7mfMsNid5t7HekYeU6G3MLKErs+ik0zDXQd4biYRhN1mtQQZuEqmYpX
g9pSale8NRu2q6MwgYDtuXLry4hAb5T7dqIVbl+V3o6q5o9BMeuVV7m42cyfiH2C1j8HAspii0/k
oW9UEpW8C9qmdAX7bKsqEy5lk/IZvp9xb3nwz0p1QiIrwZKpVDFjQO3dcH7/y8F2IO0kUABJzrPx
KjTVrMMNDlyQC5QTjc3EFntkvLyVE/eFurdYAbZJ4ZOOK0ADDqfzYeh/GhbIAw52z8bFoEHKKQo6
TFv7D2PafQxKynRUpzZCzl0/LI9eoXwbfAi9MEoQZ1FQk7JhYP4H785mxvy/wHkW8YToSuzRMS3c
UbQfJbwJ91o5riUb18IJQgkbNVFL5jHvDa8mWOjYKskVgxRFk7mS1EG01SDj336Vi9OHcCKpAAnK
MQfSg3LQ61Hq2orzqBwK16sy+dDGRfgxZlc7YXUUrbR5ucAsNzN2Z24xL61GPKfPhxr5GF1btQW9
8obsKUNgDoxSBgCJKk47xNJGT8txV8ljsfKSl4vGkuFiwy2gwQxsZolQ8Azfi7QiL1yjr7vnqNWz
U1b7klvgpYdqVKjftWaf/6qJ4AdU8ZJToglva3j673mXzfsqDXXIVDNqkHxr2VSXKNvlTY53AHLu
f8oyYmTF2CU7r/HEJsZDfGWRXhz4zDJsI2p9kFQZbTHltWf5dYqYkRtpKRDtKitpw3SE79vIa/oD
ps7euEs7bfx0O6ouYpdxwSZxbMGaYekuGtyNbvSgMNGG6HmmB8Nk1Sa2r6+cjldGEUg/29QZaehD
rzgPKMnG6EU1x8wNRgxVU9gUDuKez7dfZaHH8PLJGAVGBTeV+ZazmMNelaQEAlDmVl7yB6pL7wbD
yPBawTLSVrrQoXXwGAjpQyZP9A4MfdN7hhugLahiH7RBLvkeQadqbtisHZ4Xa5crDzgUoGBcvCh4
LdauXtqR1fZy5qbo/mzbDlUPbHRMJw1xurk9CxdrdzHUYhJaL+xyq5wIJHVoj5NSVc5UCHujwmPb
dopPLKmsJ9qt1koIX/3Is34mYGaF2uA8Ca+2QR+PxR4XqMy1EKvbZUYZbEsjWHNdvjoKNAuuQEAy
KE+ejxKLQngR/gCIMbWKK1K+q5i8z7cn8dogs0oNUH9yOsj754MA9ihDeZBSt1Ks0pla1UTXCpuP
26Nc+1RcTqnBUmAFt7F4FUNUPkCRiKjg7MSWTIu/Bl6vO7Tp8oco6o1T79M6jKsZknl76GsvOFca
aUqwLjlOzl+woyPWJtmQukGmhZ81RN0cqer1w8oo8+5xlhMQjBSt+EwserQTFus+r+syyJMpdY1I
mj6VljUe7TFpD16VSndjUXZbqxn7Y0BPGK9uM3lr1pbYpSl3AJxNpmf2y/GoWalebBOcwwonsibL
CdAk/2S22tdUS8anWCL75XLfuYZaszfHyAnYUd84Q+UXJyGhtpDN5jySpLdPwtS6XexXiA9CdL/L
2im48+SqcSyKyjvRiGALayh0m4ZUJPZbz02TIX6bIzS+gm+aX305NS+tHUohENytRWYy1d4o61aY
umpaGndZkvVvmZnAybGgw5pPC77f/hZXgo1gpjoxFxM5XeeIeLU6VYQYS9WIUlfqasnVRYtqXOcL
N8pR5WxovztqZ3LEZOOaKND8Jos3RdUJhABCuVyMlu0lO7GSrs+7xJ3GtHL0WuBy2E4VLekq+mAQ
8DvfzCrHr+H050WhrGhTXwn1s+EXq6xlgRUSHVwXBU905XLUD8GkDCuJy5XPOVd+aaXx1VQYhOfT
Gw+eWni1zijonx8Gks5D5Cs5MCi13esCPfvf/ZwcJNAZYKwABaNvcD7exP8FjCpIXBy4sTFgt3y2
rMjY2i2woDgPtHdjBSkoEET57ZEvMxXK1+xZdCbZHilon48Mx1zucgMWcVTG71Dr9pyk0PInacqH
O2JLfouq3MpGeVG35pJLyRzqERg8ekVLkg7wqKZuAd+6uZJCO9LCTDMcnKZzJ5ftJnWYabnYaE3o
4/DSSFDXIcYdJQPZxn2llPqxlMsBcHuS/uAea8NCzPJWfKDcIVpXLUxEhoKxlu7HIJPUx1bRfRWP
wNov34NhCD7ensCXq/L5ggBBDbafxhcUdBKV8xlURNn7oe/lrmlWETobbdb/0sKq6O+GpBS/AO7H
XKAqSL5PMNrqB24xer3tR0/Od6k/2F+GZLK2rTlwLGD3azxXtdKZDmVD6XsfJaAYlHEE3NBEuEVu
5LbRUBuYxua9HEsIzEDo59al+p6CT2rfNcoeVHX9OdOb9ihiP/8GtTm6x9VCBUwa43m7wdMAYVdM
XtVSMqxn4VtWsJHyPvgWW2n16/b0zGnCcna4lYP75M4KpXKOv1cbVaoD3wEbVbhIzXl3NWnZZgBV
+VlQ21yJqyuhbMO7BzxLLcqAvH4+VNZNIpXKJnclKjWeP9wrPd4gnsg+WjTkNoCu1lhWl9VbJDHn
uxXjQS2hl3I+ZCmHdWBVYebKQGmORtrj3wENwWG1+ydbRQYRsFy2G9IC11RMAaN3tdl3K5vH5XvP
DzHX8ynBocaxWMLpUOcxDAuw0PZ8zcCVsTy15WThButP4yY1feUODZrp5+0ve+3lSXUgX7CK4efY
i5c3DHwogRClbhPClI+KXH5Lkic5GuvAGfqmeRsGkfXNa8wagwgAn1EZTe7th7g8jWCAzejluRM3
k7XOP4AtBVUKYIxzEIrhx0TAPvPDptkhxxEh+RvE0YbSfXQXBU2/1+LYXBlf4++fh/f5+IvMy2tG
2fRGkbpl2H73m8x6r2tTvXLYX5/pV2+5SGDzmsS49NTUbcWQP5VoRDwNmh7vQiQiHKzFijsf9jYK
wCLZdhjAodytGr+dY1JChkH/UqbkIFisrqamVt+p8hxlInisO03eoLYlDre/57X5hKz1ksXCGV3S
nQM/7tuiIpM1PU12kMZVHytvtFZWzGV1C+Iguiq6KmZiCIfRediIzq4rDb6bG0RpsUm1Pvgw1GPj
GKqNerkeYknRDt1jBs3hIcuSiSR+iH9ZWiJ204CMc1bo8cEHVudocRP9dopz/nCLNLs1ghwJJ7gN
pZVPrgoV+wneXLuyW15uzIyimyQcYAkMVDzPpwBfDFGC50zdTCuST9DHs/upjEPkxIKVcsFlMsVI
kCkArCg0Cpf7hFdUftxqSeqOU4i3dpXhWWjawa4Iq2+Nma3d9taGW2yHksrRFlY5w8mJtxW5MBzk
YDxYqbCNbPCiKxN5dTzqsBxuqG6RjZ9PZN2AIA67NIWn5/lAnHPFlSDpOUFpNpTXc++3c1Om05yV
/zSOEXOpzNJ7qWH5I+N5WSvdJ71v7mKsHbY2qnQIgfbd748nqKozGHkixYDFFptltRz0mHC7+H2B
xzTaYGfp+fdJmeo7c0rz/e0dYKGgM9d9YN+g+wJ6iFsmwhPn8wlfSY29XIpdSgYgGSOM8LBs9ptm
n/vZO0mGyNBNpOJhfB9J5Sn0LMdMc6dS4r2U+/c5jVQnbqN9aGQoGBR74OtuWnlOgPPSyqefT7jF
7k+RbYY8cRu+7KIoddmI3hCxG6tZdhhSo9t6no5SzbfJ11AKGxvbiSTLXNmKrw6LUhmHLxkn1bHz
GUK5XEHzyYhdIVe9K0ycia0mjLdyHT34Rgbx3cQPKwyNemXfnEP54n1BkFFNQ2GOVsj5wJ2PY7WU
D7GL0JTuSAXi43WO2cTtCFhIcb1EAOgtcJDzijIv2kYSrgfY/gax28SZhWGWYe/NLKjfDdgXHPpq
Ck9N30zf27Yod7bSym/lDhytnlSxU2id9TZMULW6/UxXdksuKuxgc3kVrMX8+6s0trarDOf1KHZx
upKPImtIc0D8411u/XbbdhYtZTsB8zFL1yzjv0ywcGty3j5utNDN5Ii7vN/AM4/tL7df6srnZNOi
QUwGO8vILI6AVC0xEoRs45ZA3UHsldW+iVcFG69MHWuavZ+yGItEW+zHtTxqY1rkkZt2RI7VKfYH
CJThJwSm1u5iV17IpouqzV8J4bElTiQXWYb5oM4LJQ04b8mzD15Rp8fb03blhZgrQAP0NOlFGYtY
aCVYMSG8IjdIIbaIHJepaRQq4s2RtnJ0vmzmixUHYe5FTmw25FoKlKQ1KgBtZ4c0EvDltstA29od
ym960VVOFaf1oZIr+TBlY7A3SkN7mCQjOwqaoHfCCrynINQ0gBpW+XMmfpcbadB/VaMPnBwPGEfu
0nhrxPRARCJFd0acGJBOvO5dPKke2vGDDXelSlZKDte+EjKQs7QYiAH6bOdrqUVDoawn3mmgYeMY
Hbq8ow5D4fZXmoP3fObgasOgRFILfCVQp/NRlNSrwwQygZtjxrFHUc3YdbrVuoMW5a5hSN6+ZCda
ObwuQ4PzgIN5lhGjubfU/xBj0HQptBeXslGM47Kt78qcKoVpdh9vv96VO8FcZIb++4JRQIrx/P0G
KQowqhGBi3eI5PYtwk+KaNQTahRi1weYH5R52bzTe8qhfW+rMCmqzLn9EJdfEpQx0C+yEAHebJlG
d9zqwKWmoVtRaMHRJEEablil3i+sl+fzgGFmnXlAxSDelhlI20pgPmw7cBN2Zk5/X1J2VSR7jjR5
Aw1nVC8TFI/vizTPjgGWoThCZN98r9DvJ4iQG7wGqjsxTqV7+/UvgVM8GJ+ZqgO7DXnL4jyEqAHj
RYUE3VaSd5RC3HHKwa8PejqpMDOy4W02M/PSCEtonEHMw1TkwHyrcNp5Naqdtx/nWvBRCkbAbt7R
lWXREv3yXitzA23t2tCfvXGU92hAqE4wxPqK4O1lBsJX5+VpOpCqUSY9Dz695lAWjR67MuFN6Rc2
dtRShh99tFCMTBPIGQ3ZhtrHWvHwWtxzbYHyDuAV+M+yL6W2TdiNooxdNcKodRhgjBl8JUouHXrD
U3GvwUL3dLhbYzGqroWv14ffnmeuM0gZWZyd7GDL9Ktv2zZQMSLxsjLfCRoOB5GP7bYibVhZYFc2
MZWDBhAi+H3mejHPAk0NYxQichEbqk9SYFgnEPbNf5F2Hl1yIlGb/kPDOXizBZLMMiqpSl4bjlrd
wkPgza//Hmpm0Ukxyahno41aHQlE3LjmNSuvKTu1xoDwTIfI+O3n2znVULXBizHDRhtrC0m0zFKg
K8ais6pJXiMpjc/E5T9keciEk0ayBAecYv96D2mI+MDs1NMz6dDTMqX2e7tL8a5PRTf62K6Rucso
KZmtNvt9QjpdhlHNf8h1ywipuFOEIr7cfvKdEwTwA9k3hHBWpOnmJ8ValJv2tKTnJZ+fMluvH3Hn
EvAbK/1gXrT3jrkiVmUfciKqxuuH1zOlE2ZepGetNtPFNQvMWSy9x5Tl9hOtd+nmFsSplQkRMimg
WLdPROYlLYrAatBGTBlfHzOCp9n+k6oy4u84yNxebW+7rpLcsNlRTiAKXT9V16CDbQCDOlMzhsHS
onKjJXUJx6NAGtvCSXnoc/1gu+59NDAWkF4wy6ahsfloKUpp9YhVxLkoqyQQwowC0yGV1QbtaBr/
ilfZvk4KABlJFm4k7vrrB5SdRIlHOWSDSMrHuMNTqumeEFZ5DA31NMTYMxr1XZvRDQ0VVxusFxmr
4alqn+yk9cuIZvvYPOnh9NkSw+X2u9+7jHDjXfV38Obmo29ihWVl0kyOl8IHjjsvA/PpmZNAzUFJ
Rt8sMiMY00Y8LYZa3fGI+G+Hy3C2pN4ECQQX9T/9nFegloWEzRb6U7ekQlnDWUoHnF0TmDJoETc/
815kH8bSii4cQOF2IG69zOym+1m3yiAq++YcY2R28GvetompIg15RcKCmWPMdv3dSsOaZHUk1qRM
h+4YVztuiXWKF5ayioOZBiogdsyvlRoPl1Ub+CCM7512dNiYg7BrAJVtMt7BQoBdxvfw7Iyog2tK
rXsVefH59ivffchX4TVnldvbbs6wKkl4cVg4A8hUoXnY9RcZkwKftrDh5hx5b7ax7kpHvXhqK107
eMe7D0k5+ToUhny1ecfgV1WkBMb0bEfLqizZMuTKo+Ig89g97ShirkPgFQO5/op/FeKW1kf1OLKt
4hL97USbYCN3ceL3neN8uv0+dx/IXmFjaxtK3ybzE0IG+Aqst4Gk2OfYwQAtQkDP/y+rIO+9igbR
W9iElDpzUuBgcnouI6e+H83eQcRArf7DfYNhE2kTtT6kkE1krif47rnJx9F7ZfGjEGcIqcDq/Paz
7HwcthYJOiLXtAu3elzIhmC/xjjyTM9KB6gkZtfOsD7MxNFYcedeYyWeg5GEI2MHcb0NjKHR4xT5
0/Ns2svjIGW6J2eVfadVWeqnmagOtt3OXoAzg0AWZR3V3TbTL4xJrjDHTM8TRB0f6oAVZNZ8ZEGw
vwonn24r1cSWt0gl3BcyqdC5QErAzQvsBaKBG+T2V9pdBWMhXBn4SG+yHItUa8zXd1eac/1gJugJ
ULQUB62L3b1AywxqEjsBVNL1F+L+WVQt7lO0XZQo0Lti9seoFCfDEtHp9gOtkWVzK6/d8Ff4AqtZ
6wP/KyZIjYI4IvrZ58KgzSQc+59eayMXKfgPciP6+6q19YNYu/cOudcBQq3gODb89ZJIaJZzYdOf
s7pC8qdWWk5xYh5JQb2ORrZPtpb5FDBg6MmVr5cZBjkZpQ7iSDoT91wGDUXt2RYSbRfkbeL3vVRU
yylBqbwJQOd1hreQcY/3jV7YqdvE4fJgoVhVuwSAKvG5BLOvTazWn9CP+NsIl+UkTZ3xRWHGJuMS
0SW6m6aNg1rCDAjBrREe0O97Q6AAlJh19zGSx15yY2UcxvOEJjlJuaXMkadTeP2yALwGWeLAAZMj
3SnviWW18hyqjaOfhqEYvplNksIqaoqxO9fG0CPTAAJkxOR4MM85GiyqFzaV+h2lDROlxkov7goF
0V9ekPGrmAYDG+OCXj9qM8X7pp4DtYSC6bVTnywYlmrGh9EGMgH4U81/iM5R1983TxcTibvW7Rxj
wKLJLsxvuZDll86sQIrYWJ5+jWul/QuSfFciFQO+y7Nx2P5pZtOZf1n2roHp6QlGM6IoeAqkneeo
g/ldy1LtBSp8Z4C2GrF/KgcTB946s1YNGsusnptiMS99oYjUb5GueeSd9ct9I9LoM5IvSGDRg/1Q
mHFz6ue4Ykq+qO9qFMcC2ZiLi5OgpobIizo5Loximo2WWS9ftRYz7tVGCe2S2wdpp6xf+3JACPgD
D4xNZSvLozy2Brta1OXsuGCVid3rFEYSmFdrYYNWSUXVPxb259sr7x1haENwpmETokS6uZ/KoVjo
iEzJOTHTLpAizX6RkKAOLGQzzzV1xV+5iYro7UX3LhFYI/C0aTSut/z16cp7dQgTAT4Q0Sv1nrc8
3GkFAkVVOuE77sgHMWMnItKJNMBMcIes1ODr5ZoQiaoSScezJuLCczKj8oVI/l7g6Rw82F4twFLM
D2h/MkzfjtFtdWnarKK8NDGC+RTmBHvZbhQf9Snko/TaQivMjE84AMT+GEbmQ6OK9hQt4CejQT6i
bex83KtfswmWchUZUhhxFfAJaZDFqTfMUuXHHYCcOpOKuzyVf9/+tLvvGpsoGpOgi0H9X7/rruOw
Ww23QdvnzgkbMuH3YjaCZVXJv73UXnsSKU4SKxRm0ZQzNrnIaKforoH8PVsLAK0onUCaRKgEJkkT
e6ad1ae6AM9m0ZzzxKQNWEmE0l2VlmWgihEhnNxyTrC/DlKWnd199bPWr/KvW5GYGtncHWTKS5Zf
wNnLQZTiUdnVenuSW/rTt9/DTvlBjxYA1upXQwGyfQ0GciiZkrPT4ET4Q9MJ+qDlD+zp5FPqWMWp
a/X6LDeZdFFFf3S4XvPkzVUJKplx6MpBZIK8yTfAv0xlaqlEEBnHHmmqEN3GmyerHzuz/2exzJM+
J4GZNV/CERXCUXsk3fLYHb7Uie+TUn2zViNOs3hvoY6N78gntXfmgxCwkzYwnGKUDrYUqsY2jRxg
FEX1OpRAnin3mrR0ThnS0X+e4KG/wXuAKgUMTttkDRlQermUItryMxbOfa9W58zOlINn2SH3rBRd
YMhIgTrIgG7OmJxrEKITJQwaCfjxWDvFycy67FIsU3i3QgEfHSkVL1WZhye5iY0TMjHyuWiT37c3
3tuNTh8NNClbbuWGb3MxuVeRqmHCH1hzOvt6Co4Hr4roVMdorwm1qQ8EpQ/W29bZY9i3sxXWNLhi
tXrMjLa61JKmnikYq591rVlHnZ23wYz274pyw/gOp4JtQ1aV8hQkkOUEaaPeZVqvSa6kN4hNdZWW
YgIxN6esmueAjmXoKi2ahLGuCj58kry363C4TxxpifwSSRIQtkf4lzdqJ3x6HSkLusXoUSBDsG76
fwWadGpUDNxsJ2gt1ArrSPbAU1WuVhp+FVuKR6L8wpRfp08/SuB/MtcQPU+gMzZ9MWcwkmH7IKzy
49wcQSN3PtVq1MjcCAQL/cH17//10yxRz0pIPAqsLn4cF82a3UaSn7PQmT7bRpQffKk3IZDshbaE
gtYGHTjq+evlIozlY5zjk7MelaMXSrLtLXhev7P1UvOmNGJkG7anJFO+TwIvs9vH4M0tuy6+etww
jkILYjtWXaZC64e4Tc7QoWO30KIP5lh+UbKscEUvfhv68OE/LPjacV1Vh7gAr582kZDXG8VAMBtE
eM6zsvtozkD/nVm2T3ptmGitd0c83DcRFCwxuBciPS95PRLXi5YSZKh44Cnl3uTWHHPHwxDvaE+/
2TfrKtxjxBMNtMt23zjZZDlSxKPVkYIyrYHa/SJhBRK3c3/C0yv704i9rkdrAToFfUrY+tdPVQ9R
M/UWmSjeNrJbIGEXoH94BPlbP8jVFblZZXNFlhO2DXlc88EM66muoGXSbLDfhWYJxH7sLW9QhfEh
asej3vTO6yQ6r5whhOGJFpsLCbn7dlCTmTlpVfZnZMYsfM4m3IjleXqXGYessrdXExnfylHiMK7j
0O1ZkKJIUtOwjs+hUNWL2efai4gm7V5E7NQW7Uxsbfr8POM79aBEVuWHCUJ7qZNKn26fkVfW1+ad
rybqJD+AxBEw2dQYEXiwRrIhRGG0mbigY1Jk+dp/KAwB7RPZXdq0dw62nWmkeQiC4thaYZKLao/m
OtiAkyQ3J6BJuo+Y7yk0Zb9MkdVfnUWypOrcSZafxzb90BXOew3gk5vU+IDTT3igIYI7ZdcdOZbt
nMCrJ9rsVTGltRSXUUyeN/8qDS16SsD+3N1+b3s7honnOstgwExA2xyIXgyhpWbxGc0ivNeMsj1l
pvwZNMzgI2ZyRGp6WzCxYZCmAAfLeEAhc7peb7IKCd9EKzrHQ/23hUePn8669iGDresXofFiaHN2
AqoSPxKAO1pLIc5lpiU9DIjq+beffSeQc48CmGIAS4jbnpZSs1HjRbf97AgtPWHAhVCq3KINquKd
auWmHtg5Rj23F92JDWvPFrr2ipkBmHL9AihaUDju+KqoHj+XUap+cqK++Kgwo/ykxHqNLi3tPDcX
1pEZ0SvSeHNEWJoinASOnr6+2VCEi0WZkyQ+j1b1EClLjJZviPX6mDNHs2iNdOjxlvn0bcJhMC3C
59yy7jSz/kWF+zcKnF421gPd0uG3GWeMlHLI3dLwkz71JYJq5bdN/w7QdopUDVa3RtWe+qLsTpGQ
/nQCwnXEuHz1iGD+8kb8ru8r05gd3iEkri5wrM4KHAWO++0vtXP+6Ka+fieGujAAr78UXVAKyyiM
UMepB58dra7mtEd+qDubkFUwX11F5rgDNyG7z7JMykbEY5jGLx6UTqQis1y5QzesI3iXqbv2VA5O
/e6jgRRHswp0PhZO14+WoTvpDJYWnVvd+VV3Cg40UVIc7PS3leL6mSwuIvrfa526eYFVE+qpzcgT
knwq3uu1qbitssinqIz7oEQZ2Kegz06gjqTPkqg7r25y+QRkLPkIJmb0xmHS6eTpxvth6XSf+Q22
MmFjLZhfl7k7ZT1/SvmhCtbu28E/CzI8ao10Na7fTpomSdhJMp+kd0bXVFGHMYf493/YXXTiWIGd
BKzkehGR4Zll1yyCOn531tLCOJkI2R6EuL1HIUsG471CP/ja16toVoeotT3yoRdIvuVsNV6/ZgW3
n+UtzYMvvY7qmfmu0pjbDLXoM0cPrY5IGsnpl3pc9Ltcpm1uLsmr3LXiK5Yt0H4CTLkgqI8EhnWq
NRBcGbDbyzjhkVVlKE9lZVkf1Ap7OQr4JTyBMBJF+2urEaFGwiwi2LsBd0n/EzSL5kZQTTy5WOp7
2WjRGUctckU066hE5pCbejNIU9EevaX1ZW/iL8R7cHWo2zB62gIolqVKyj7rpGBGZ+19lEyPdSTZ
l0Uu9MBIteJ9KcbCi53wN03N4neoR2QZyzA9C6NSnm9/sp2NgZkPmT1UirWU3KSokdOODYqyUiDy
ufbRJlKwaQLM/6errIMvsm0QI9B7t51YBJeBcy+I5pi5OrlylzZ3cZ7ZB5v8bQhlFWxg1gjKedo2
YXV5NrNSWcKAElX1GzHPlyQcBk9VExwACmX05FKdDhYlFrz5nCzL5cOdSqcZhvb12WqTWWuMic49
qvCVkiiPQivEr2WkUXyS9Ww8C+CQSNljMaR5fdHmL0ZooRndMOTEZF1euISFJb8A9JmfwalIXMLy
e1zlnY/RoGc/pgokzskB25ectUUtPsWxpv6ymRsoni6SSvfUSZt/9LlSTH6t27PkDllX6HdTMyH1
6jCJyqFJZJBQc21JP6XNnIfwqBJndpMiDiPovmCW/FZJnclPjCoKfXToJJRQJbVJLwjJR++GuUse
m6IPv0+jhDzq5IifSdTjJ5GlUKdcFYje89AL/bMyTsXvslPLv1IR1Ym7RLIxMm4xBrazk1AXSMlf
md45TwnaMKaPJSZLhbQ6J3a5OZGBWaMAZICznbcMWfwrtbHNJi60yU9pdJQCd9AJnVu16r+Yywzr
1u6pu6tFLG6jsQew6VbL86B2/egJ4HS/Jl3p35tJ6QD8MszmMkOcfS5AgRtuoajSo9LoSXjS4lG/
xL3G7E2V5PxHLNnj11Lo7XOuK4tbh3L7jBlp68VG8Zj1hYQWld3LpVsvgoZLOYafzKE2Hogu1ifc
Q8JnmMDhqaBd1PpN6cwP+CGNzqWTUsZ+GUpSkt/YrZD/ElbW2a4+OklC88aZDK8ASj8GsEmjH0q5
DLXfK0r/lGLKM58bQ0i697/yDr36slaZGOGlCeNT6M6zlJnl0yCXxmdE/PCWQCsw/DDVTvcSwfyK
3NLOAGpiTWjTFJKz6LOdm9Iz5uXFl9sn/k0LDc3LlR7LUIQ+0BukctQ41hTi/RhErai8MC4L3FwV
9Wy15uc/XwnNH5ImJq30DzaJNNlErTZRQVcUgYYH0ca/uz6rn2SnTQ7Szb1nQkQKt1oSd6ZKm3wA
H4UoHqaYlSgHgjoqmodFhNhN9NK328/0mu1dXxEUI3RY4VTAzgLxex1TMlvYtsSmDETUIvujLcUn
yWJqSTzQLlwesx/rLVNLQI1+HA2wsbLiKJwqO4GNH8EPgE1CXahufsQotImoEzpBEZlLgHp/4RqT
MwWVXn5W5/4BOiZel6E9ekbY/ixTm05K71QPjdT9Ezk/UgT1uy78ntjmgxlr5u9eoIreppo4uNl3
vgvNI8hLVK+0kJzNd5lqa9Hlir3WSe1wbmL777wt+hNY2P8jkv5/FbreuWF0OGCAaQChk8pu8mU7
CoHXaHkYhAbmwENhMFbqVzeGcpLhm+fatPqY/LF0GQkbiRt081Wfiar5ejNEYTIiDrq2o61I/jZ0
yuxGajpe+G/N//AqIVTQM+Lg0rTYHCZL6XQnLlnKyWLZ7RNse0A/1MjvdcvBadrd4zjurfsbOD+k
2OvHcoysH1EMcIKhGRn5VwABTiiRtqd2UZ1TrhrD3ciFe5IMZfBrW5R3NdnDwfW9vrvtQUN2hLoO
TQtO9ubdmihJzArG1MGSKjneJWrhD/FkB8nC3BIZ0eZTPVGR5EZ59FV3V17x3mvRt4reXj++IRdx
KuW0yjsopKeybGpXx6nzHueS1s+SMfo8VzhGq5mhHnzktzkfcCcLlLvB/Abm22ZlO0K0oYkg+fUg
a5GKF+QRs3OkXrR3KpWVMADfmd1kbt7sWGe9jPWSE5RSmPhtaoYQCKVHMFDWweB193moPMBRwBLg
kFy/SZ3Ep84z1Qn0xKyfmE5hnJMkRwik9a282Sk0hwBwkacA+71exWBu7pBksApeNN7QaG2gKVP+
ThZp866k2+revgP2oq+67gvwGfQDtM1RHNA2mQTxNpDKuH7vzEhrRKITp6oaCqLMoPpDp6Fq32rx
+7IZj+a7e9uTaEptwF5hurEJqqNQQgA0LI8ZrvyrNcP0QbOKJIB9UzzPjt7AX2x0X7LMT7ef+2Dh
bVhAQJecqmZhJAblQNWj/KuaWpLbq6hOxGkV+7UW539lxZFD5l5wh4SBaiIoDgrx9e//NbvqzGlp
QKjwgZmbIU/QVL6t5flF7urGm7u4+oh00a/bD/t6h2531avOwzpDMhm0XC/am0YaIh/jBJOR/zWb
qxsuvrKLW+Ra2HtDqauBlUblfYO6qRtJbRGEnUF4nosWaJY0MyuxvhpSU39ojc58UhfF8Qp2R6By
nVxq3Rm9YaiLgAmqepfTSwNdtnqJzHLJP9X6X01ZRC+3H2p35yK+jDbP2sjaiiu1nV7NTceLZI6T
lm6BktOdJs3ZXS8bg7+Ec+OpfZg9SLWae1igJXe319fXa3jzUmnm8jUYkTKe2wJEcITCZZ48Ieiq
pnsny0n+LplwPW0svfAWraze8UOKR7vDBrztnNCt43rEWa8Qfqlkso/LXH5X9JN9IZ0sHwYZJFi3
2OODKi34+6DkEyJwdkG8B2HApTDfJbkSnWDMy58Ne5jcVrSW7yAQd5KjNvZlFcTBxOKeuajKA/J0
lVcoeOgpU7J4WX/qNYYkOupBzNT1uKth6KiN4ck9ldbBq9l5MwhxIAK1Dr6gb1xvN7nPa0lu2EBG
VwzvBH5RJzmJtYPQtXOEV/w20yeEgFfG5PUqcWEkoWrXJI7oip+iYkIMTmBsGDUtbaA5y3216Iqg
ok8T3H6+vZx1xSXQryVKryX59dJVogzjgEsPtVNa3IlYq4cHuK9q79nmJIfoRor5R26kyp2I2P1q
vLpW5ZN1gmUyzV4y9vr3Mmn6j51Am91D20V+tOW4KhHfbVuUaRMluYsXa/xjxsSKeWf4gFw5GxZ6
5/UPz+bMRnh9fWelol2kKO88S50EmNK68hdV733T0ED4kysGktMfQcZ2bmuqDVAP8CXWDt4m+OEn
q09zU5GMFeBrZxWXrU60+cVQwoP4vlohvDmdlDSrlqmCnPg25OWznPXLYtrBbPXtp0WflW/zVM4U
p9hE4iBTd45LrdX8BaNR/QbNY2zctnd+Sg1NA7cekvn9DAvxVwgCqfH1aXqX0j8t3NhI0u+qpCDj
NqMF+HUyNCRZgdvmLgW2eOhEgs7MHIbqtyxMlSPm13r/b4MO1zTtLaLo2um6/oBJa1vIhvEBlWSI
gsRGcyySI/ngaL0Fv7FPKD7WBA6RaGqY62WmpEiKdmnIUJtxTAKlTezGBUU6obxKqpl7Ik6SizqW
4Y+yyKKPrWMs92OYJ/klkfKEuQ0wRQq5au4yt5uc5OPtE7gzXVopAggcgNIGp72l/lSOJaWhlTvB
2Jl+LTk/MNNdZdSKU4kTuqiyh6HKn5yQ5k6kvxSj/Fc2LO/EXNxHjcCsaDyNIvEMufw40NEXneZl
1nSRlOqkomMp4S7oR5yGXuMq6Z3GVRHgOHjJO5kA3coV7wDLjUbiJkomudlnoOntgCoP0GYPsKYQ
ve61uvGoOF3nWyvI8fZ727k0WZMpCbptGvFr+117lL7jcraDzvmZ58XygIJqcVcKIMD2gOBvI2Mr
FtdNdtIiwNu3F98Zx6LltVJDmQ8Qdbdw4DxUQkuA6AlSRr+uldYPStiepbT5JEc2o3SlDKQ+/1g6
yktsSr9xbnxQk/ZI0XX3vVtMiSiLQGBtxwcKer5RVnd2sETOkzLGa6t+4eosk+jkhHXnWuE/tx98
79ACvaYKek38tpt1xLgTRh1fWiirjX1hW14Vc3Jvr/JWgJFDS2BAqR4mI02dTXStEhmtiJ7bDnvS
H/AD7aAsGrD1oIN9NSsSV2TMvQWzkztMVZsL+Nbec5TY+GxjYIoPrqWfTSWqz8uyzmgxDb4wtY4f
Z+TgHhAh04Jc0KmdzDh/Qvv6z2eT68//3/Afe+19XMecdtGkshWaHdSDmj0wzVMD2H2tG0dqc3aW
VHoXSdJ0cAh3Pw2i2pAr0aYhW7lelNb3Ah90sQMaMhge27XpalVtHCQMe8eO/iTujLRz6CJtrl1z
aUSjhaMd5Aq+ehAvTLqho4NNdpV+NoykfUyWxHkoysH+2OR1frD8eqq3lwYofHAzcKBXU5jrhwTg
Xzu5xPJNto7ScxN9hQHvF+YETnwPdeL37Z24+1JXMJdNoYzzzOalSgJ/436gv2HHuuLOoYXdNfx9
//9rlW0BYIBCnOiH24GkNe1j35bwkB2pO3h3u8+CHAIW9WAY8PK5fnf0ZTDDTVt2pdJz0feK5Uc2
ihD/4VlAqCCeQjILpup6ldzItELvB7ZhEkfEXvNjiaraQfzd24VUnPC2oDcxoN0sotplhwgpgW+K
S/V9bi/J0+KQgkmznV603EKAYGqhk9eVenIArx08416+TtLJcJQJFhPYzfkGehCLoc55k4VaXoy0
V0jAiIcwx8ZLSiV56rTe8CbZmg+yhb2IT55A8JU5fcwLrt9upqq1ydSY+LtE8YcG3Wi/NrNvStN8
tHv7JbZw7Lv9PfdO3L9X3Bx4PbdBcchEYCRKfeYGv3JLXS4QXrxlXKSDLfpWWWslr69AJ9QyDcA+
mw9bN33SY6JLeBml8lvRVFPtCgSAT3ULITzmzn1cWkQdy1n6Epudcz8i+uZPmp15vd3/XStWfPCt
d04NuDhiDod/tajYfOvGkexeousfRCgqXcpSH+7/H9LUne96tcrmuZcBU+pojTPzhAYVar16gM6W
yeisbT9k0ZygK3dUWOw+GYFNWTs4BvOg671kVNIoOWvU0aplJGlcZs9cS/rb+2cHYAheazUPo0PO
hHBLKQgtDXdvvbe4MWILgae0WTJPZD0S6Si0/+hMJ/2ma9mEJb09y4ubyIaUedQmk3FvpAMezPj+
iAiLnjL83Q90oF1HqgbbB2pnoWEnj92HtjbV77ogPXC1xoGc3C9zTf+H7vzqVIY1t6f1q0G3lNXr
LNFyiheyiuhFc/L2x+0H3qs4KEqxEwFfDTd76wthIu2sVKAc6SGpw7PROzGpSVH7U6zEpzZS7C8N
DriBFXbCg1uZPSALpv9kwji8V4wwv48zSfKWHjDF7R+2EzRBmq5QT34VsKxN7EB1UsduC92LeDEb
lyDZekMXUkbQZvKKrGA8huVnMBjaV1tuhs+3V38rTYEaPCgSxD4AkeKAugaaf7ULC4rXhXFFGFBP
DY3npNH4Lg6NQXiJA9OsnBTF8TO7jV6UelVk0Gu9+pBk1BIxInCY/A4tA2u7pKj1JWbBp7Se8jhI
qyRfDz/hxM3sXD/42TuhHg4t1eNK/gM7t7k0rUk1pHRc+0yOOr6b+764r6W6/+LkMcIFA0oMFu2u
QG5D84DFsXM8GTgwDYZpTXksb1bOZIV2WQ85na5R/7eSTr23noYDFvTOKq/AxtfWH0PhTeBx0jwd
zMW2AmVGLsx1bKG1rqGL4uAaeRvgGAADn1wZWDLZ6eYakXOr0SpMxoOwdXJflrL4JU6b1DP0yTpP
VDhu4YTZy+09t7PoOk4BM0RNSj6+WZTtKESmYHaBwXpbu4vtzB8qR/kammrzWIml/NVYk3lwYbyC
c65zVOYdfDY4P7DLQfBdb/Sy1CYBQAQUbE825odyhpFeaHea5S4WDbOnVgzik9yMSeSJ1qg+JWGr
dSTrYa8FRWG237tY7QzItqX20MWtPdMDjqPWF5E52qd4SE3hLXNrFV6rGRioD1movIQC2pibt8mU
ek5epeqj3cx1jchNn0Zu3Ddy67f9pP3sOW0d0K0SEobchNXfTpmNPy2a3t8Sq+ogMyNgWbmNnjaD
3y3tctfA1qmDtF2ouUp5tHNPzxBrcBVJWriwcvmFroYsu8jJdzZOxmFWXEKjqh0voZ31OCRd3vuR
KRVw6yVjcemdGTjFT84yeEYdVbkPElIAii0mM/OpXvPnKbP65DTPydfMkFpxksNwyj0Lxsq3ORz0
58lOauEyRp7yB9TKJtsvK3+0hlYJcroFhW86i4kG61BM7/j16ePQFI3uZXOZAcftZQ1oYp+WB/tt
J32hVwzPkswMYy6QL9efHqOPhKZjbAXoL0f3tNTbl9mg52JHioYyJ+qFtSLCp8YBRDRNpvOEgocI
KpMJdWsDTdAt8edloYq6AZ0SEn56FtuyMO7tMLJbzQxyJ8wvWlb3ZzxR69Ptk/Y2S2QVuKzougHU
o2S/fnCR63GCj5cZ4P6WXxpyZx8xDx9HkolStDqSID1abhO1Ws1pOwKKGUDrMr1WFs3JGYBky1Yf
+moy/HmBRleekp5xKQ4KDN+vHy/JpUZapNkMJk0056ljwJ4LaTyIHG/vGlZZazNoQ2g3bQmqTWtq
uAK0ZmCGauZrYTs9D1qkgamUWA8T3UcLOIm3JNMRg2/9/ZuQhWQIzRaCNLIlW5xGHgmnyGdhYu6d
Sd6ct8iq6Xl9l2TW8Kfi4TSPHKom6AMMScG8bl5laiyWkY1GYCxOc0d4Ce8GS5WPLNZ3nmjV4MFp
AWjGqhdwvQydoSIqk8oI8liKHrIkVS8DGLGgqq3q4KLeWQqqLCbIlKKr0PIm3ut9jCpCGcPdTqQK
Lbal9qKxdXxRLUcNv92lVqW012EAs4frp4rbOGmb0dGD0kiqQBqRUo1GdTwrBMWDzbhzd2IgxoSV
65NO51bTklFp08WLrgf4JkOezUJEBOPIeJKXJPuqNIqM5B8ov9thZGccxWvkFOjQpFdLzg00QVao
AfAz1tBDpf9Rj2ilTYI7NLf0+yHPGvQUB/1ljNRfqaMlHzMNXCjGIkkwLY6DMJeh3C+IXvhmrndB
ZGd5sKApwlAoi5DaDD/f/rk77+i1FUptCCqZFtH156D6DqlpFgZMhW4T7IgNgacDM7w0RRhfbi+2
E/McZINRluRjgIdef8y/8memsI6NApMe4KOtPZB1GmdplgaE8/DQmKVi/GMaB/JFJtNgGi2mSdp2
vd6Yi5EjDMQ6XMDhNgpU4sIukoOn2tnRr+wz6gE+O3j761WsdEhrkSesYs76i+nk8ynKlw7FeML5
7Rf4NtUlEKzseyaGyHhsMYL4+eSlllr0fudGeR86bYSyQXJUZe2wN+jEE8WRTVxFBrctmrqwJgPp
TzVAv1G6lxw7fGmzSDCKRLokcxNdqk52LaY77Limf4qqmYNy0qe7Bg2I9xbE2QfHZP5tJHW1oA6T
515NDouzRhK7vRUvrbcokvnByOM5+NMXRMdlJXQx66Zk39Y6nVZXnSlsFUkVRim5CH/ZdhP9l0UY
IUAg4+1wbq4/uFIvRY8Yrxrgbz2Af6zaH2ZUl59uP8rbw4K+m8b4gASc6cyWnqcXUZaiMMAAYVFC
2sR97C1dR4UIMAe14eTIJnCnur1ecFNqSCMZazqZVqAKqbuf86YKsjku/hmrLLmPH2PIm0o/eEy0
LdRceorwZIoD9IvG7wW2SaS2lvOSmkiP2GCZA9IA+9KKQr27/V7eHjd+JuPGdUiwjs02P1NLlhpE
pmVhN5XVXt2TCIpR7l3QHtrBh97hj7AWdA169RB1UDe8/tJY3zgA9LCiTiIl8+ASNr5SVYon1ekU
hKVgHoIM9J0sqtZHUmj2h0yXPLOsy4MY8/bg80OQxl+b+NTybzaDQ3EOhccKsLcaLmOIRrk2O0eN
0h18JsvwnCDrYECB5bl+3qhc8jYEs8BsKaJ2gX12icK4d2u7prA2BAovszp6OW5WDwJ4+91IF/3g
++49KjkqfUoosNDt13Pxr0uiSmMqXoAeQRxZOkaEceVpcq//cSQl0aemXjErlBbyJrmSha1Uq7FQ
kHSj5YfzOF/S0ipPt/fq+n+5TkpZBVY2KkGrisd2/8h9M0GLUleOogXC01ami7JY/4yxRb9FVaCw
jVlxr5IDHKQ+e4fkVS4blRZqmm17H43SLsxrnZf4P+ydx3LcWJq2b6Wi1gMNvImY7gWARGbSy5e0
QVASBQ8ceHP1/wOWqn8SzGBO9Wx7JwWZPImDYz7zmkVYl11rhLs2zLHNVspzQ506p8B9EXpTHQV7
tVkzaPNrkph5X2M/lf6Q0rdUlCTFYbjjUjf0v5/IPKZoNAKBRxN9b96cgmJyK02jFZjqXB3VPsnd
fIjtM6HDyafifF8t6jmAt6HDoMyYjksTRaXSsj0aZoIKTFIekmL8qE11fvf6QnmEirxYKWu7lRiM
8HGbdmd0IeUwts1g7qoSOfHe8SwjmfwY6wAvijThttBxDuiMmoeR8CCA6YL++djEt4k+2oe6R4Rd
gj1CUoJbiDBgq+pDI3lDWygukuHDdY+jyVXck8nOHYYNSmiKK9scRr9fVqDpGM1Hi4TGA5ImV66j
1PpBNCFevxgYaO04uWZlu4xim9WEsVBq7NVZSy+rCRGF/xJK00VJ06DZWEDYFNLSXiA51UPcGe3P
r0/WqXezcv2RwwAq+0LITKt7TcwLhTipydUgz7MwoGQB9gayCA1qTTkDNj61i1esMVBx2mXaFjwt
lDrOjYTyf+uotdt0hfbJ6Azltg5Tzas11cSsFVlAB+DYmW184iyk24B0mkMGCEhjcxZOUeXorZVw
Sg1GfdVPaFcredseXp/PE4cFnrrccBbdSBCUm6o6iOApM2FvB0PeYaSXG+KQaNXVZEztmV31Mtug
iPlkpM3dXRQaUtJ5xK6KIsPT1HLEaQBAurSATLIkLFUbWWr+nUmEJ0JIuMZsWyF9Ce5KV7f4WjpG
Oe1LR0i0i9Jz2O1HyPlmB3OPrPqlCE+RdWxihYQuVQx8m7sT4OmuAs/shU5P4pbPYaBGWnRctEE+
2JSR4RYk04UKSBYensgPxYRMM6le5ytypx/lVEPIpxhyv5OSH6Ib1WsQFwqMDKM6KJ0iLrps+LLk
MN4cBdTVEBb97YQwxZXUhabXKYAGozQsoV8t8f71tXKC70tOYND8QAKMgGcro9INpZN0RWEFWhTP
aqBoQhJeJGn2t1zQhHSTSjbpaGUR2hrJON+KYtEbNzTq9tIeddH6NcL+B3OuQIiho1T/kXXydK6W
d2pF0ySiTb02YmlBPI8h4jqOhC4oYmZNjxySLJXeWI3qRScZ50CcJ4fiNFohXAjh2ZvrL5aaJDKU
3CIQzmq/dtT30EnTQ1uBkzkz9adOg1WJ96+h1p8/jYyKvM+s2DQDyTSsa8eKRdCGVXalQ/4LJicU
X6Uq/5naU+eaQx1fJDZxaF82llvncnPZl+b3HKbJmXjtRLYI0Xft5RMvKhA/Nl+LQj1zOzADemy6
oxEHAl/bxbG+Ks5yG0ugLmWF3EWH0Rind1o/HQY1vh5XOHufJXezkI6mUn6qjM6bNfmmtSRvXJpz
8iOPhaXt/iR+hnPPlc5ZvknTqXJYS5tT37UlKaRT24/zpWNEw65LOurwGPMEhdqKQ4QFhCuWajzg
7lX7BHb5bp60cSchpL7Lijk9SHmu3zh9ulyZowk8nwt4l5qL8vm/IIsoAPUNzMkFNsZoGI87cEi6
C5/rHGTxBIJvZVgTW641FR5ps8rnpZ4jK9PNYFV++z6LtnJR/Bn8VNbLI92GzpO0Qd1LarHcxU4J
mtJJyN6LwsDRnqD031ielNnoGnFR4ZGyWQd4kE5zmjpmEK+4nLYpUDxSI31vhHrhpvmCtKotJfBc
Uc2Tc/OhGcoBKnyeuYSmKDY2ch80EGvPHP/re33x3qkGAMGDVgM2/fmucSQQSTnXe9DG4RVBU/ne
zKL6fTcgGytk+cFMLHEoICEH2oJu4uuTcmrLkmbQmkQ5DKGPzeDqOGSpmYZmQK4z+0oCzYMwyTmT
zJwIiKjsA+Jepx2Bsk2Y0Cvh2FK9pUlYYZNqhP14Vc75Rx0qyS7tnL+PwoK8h/ojsFG6oKjZPp/R
lU3SJ41lBn0cWrtw0hK/VtEsfn3qTnSiGAadHJ2qGrDix+X/5Lgr2lhTpJEOSZllvYsKUu5RM/68
qLXjz/z76zgjAtI0xoUWVSj82te2RKe9nz69/kVezi6+batdHK1Oi4Nu87iN2ipmlI9qMM35F7It
1TMk6NkRNu3A6cruzHp9eaEwHFjyRyPIl9oztTFgv2aWaqAvktS7oMd6d8iL+FI1K/1vdzKejfVY
D3gyxSRQDT3YjEpWKE9XZZ79DEV1rpx4cv6wYKHeS4BJe+b5csmrMDMaEwDpPMOgtXtH3mmzqHZW
05FUWfO51P7UBIIFAr0ClBTc4yacxZZ0XnHNSjBZonMrFPRuCfzKXWso0+71pXFqKEBP6H9Sn4NP
uv78yfyVcoHGBdJcQCtKedcnQHrkzsaDygqzM0OdmkVzfSy6ThA5t7OI2C30dpwFyHd0/VarhLho
wlrsIiCMl6Eo6zPLcF3Vz49NfAzI6sGlQx1FffT5o3Fcz1mcVDzaIlPTGqlL7RKcL8kJu2IXynXh
S3Am/Sl3zu2Al4cmQ6sUueEJ0yjaAjqmXk3UNsqVALPvZl/hduaWsDPPTOjpUTha0CNDD3Bbt1gw
va8VO1FwNFV0r+spkaDGcM7o6dQKoYlH8oYQEuHo+lqfrBDRNwIwAa9t1V+HiDYveBiK2av1ujnz
QKdWCG4N1O9IdUDbbNZ9oSMuVjW1Eshpm7tpNJl+E/eqH1EbcDsozmeSuRPxBzBmGPjw8OGpU5Z8
/my1k9L2L0M5SMbE9opGyq4kGx0jXY4MN0MDf1ewimJXQ/gaNEOoHuRaXo4gMWqvKa1zkPuXU83X
oTCMsA1BPzid51+nlCtl4MviyNbaMKnkOglGLrAArMSH17f9y5l+PtL6TZ681LAlhYU1IQekbOZu
ruwecGeGo1YsFzvoaPevD/dypRrAtlBbRMOGuGzr4tWi81AUJQ+2KpDsnTocd7lS1mfsS05Mn2Jw
81AwJMOjkPf8oey2BPBSOQvyd215TIw8Ckqwukcyz3M90hMPBEYWySiisvV02dyoLYjXTq2MJVgM
9KBRUO49MDnpmXzpxFtiFBplNr3fNS7aPFAoG71lqktgtHFNUT6/DrPwRhlak8Uxn8NMvXwmqm4g
R2B8oB3AVfd8NNGHTJk2qUGvanWAYEuOOFArfXx9KTyiUJ4fy5QjofA/4niNF0LoTlkXEcmcHPR9
G2reKE/h16VUDc2vR1Sc3EFqw8wf83AhnsWT+zIFTy2CqKni/oJfGaPdYESZfjvljXhHyyT6XLRS
hmISZ4UPxjV6m6ZzOR7DchGfsJEwJUz+nGR+KzvNT8Cs4iOGU6nihqJfPgtbKwX+0bpxbdRS3vnR
IC+Sq6Vjnt/G9kj+VChprYBiklhOWQO+e7Kqj3I+Kj0udGsRb1p7LP7r03TiZZAnK4jSA3Zhw2zq
TDJW2qVmDnIwtUW3b6ZEJjmN4y+vj3ICJrviaVDRW0VocEXZDBMTz8PNQ4s+nCR6vckY35Tl0qCC
iMxFemWIWUrdui2cFo166rsu7BJr9tJUNfZRFervElMWH7olC2F/Aqs6swFeXuGAOQiB0Ioi6nqh
hD7KWaJOZTYH2mSWlysX1tfGuLhpOglMBGwTGONteYsFxzkV3Jfzz8i0+Km6Ebqb2+o5xo10Eh26
uw3OFgcVUKuv2eVw5vlOjELehlspeCN4GlsDAsI8XRpTNnjXpyPysguS+PpknoGXvjxGWEbEI/Q4
kM4EBfh8Y2f4jqszVazASJTyQsOXugejCE9xmrPyZxPH1pnFe4I6tmJwVhFCwD8s3/W5n1wvdd5o
Qz2rNNX1nsQ4Ko3sc0UrurnIJXWp3VbK66t2kqPyUsoaeMqxNuLjEclzJbmpJtnmrlv07l6IeLgi
T4/DvR7O9UeHKmvsNUKCXibg3aGMVTuS66gNzeQuhMPpD7WSnquQnXpNtLCJ0IDPIqyyncAa5rzW
YG5SL3XvF/VcBY4Gp+31zXhulE30oxi1ZddytwRR1SWXJmgwLzEL+8ySe3lJ8mp4OQbgAgBM2xhr
tLNRQk6MJZeVtVs1iebqWbl4ESfOmfz31ANx2RuotoLGAGX6fBVI8Ab1aElYd40zXuu1hCuv4pwr
Kp4cZUWZgWdcKSKbaYvAglrJbM8BuQcFOqMYfUkLz0X0p/YQbVCC7BXNYGzzpEZuCuiN+kwKqMWf
FmPo9mDb8n2FIpBXOKjPvb4YTm4h/F/oESHbTEtjc/ePi5k3Pf27oAAofZl36lB5SrJ8jrQQ2W+W
iTsJUXqTZJR/hOyqWxysxd4CX+e2vakewnSM3hXdIvA5ArwsDTIacEkFDmZU64Pe1DIt8vSH3snx
R3Zy+bfPnHW3cHwSTNDq3l4sZiusXq71KWh0ZQxSmBSXvZprH0JjUnEX7c0zEeaJxv/a/iHfI37h
LW3BrwAC8jZe50uV6nA3x6r6OYnb8GJS5Y/mpKUBiiUQbBA+PBDhF6jhinOibifAFisPeo1x184u
t/fzBV/PYWrKUzcCcCzFH8B8cohTtMfuKhE1PyWJGghN5bEod1o9zm9LxWosjK6s+1Ifi3N6Fi83
OqnUKvxGCAH2eBvOTXliDEDVVs1wmm5aY/VXBqpzfjHn6pkz5eUWBF5CBWElQFNe2tYrrDTGRyhn
qGEYo6/Y9vR+C9zjTHh/anopFhOk0L2hmbi9LbFGcszBzMeAevIHZH1CLx9oZ84LEjJTfrV0xsVk
jbonqcPR6NJvZPfngFMnMkYyM3KYNYthTrdoQ3U2rCGf4zEYMwSVDKXSscVTo9tc12qXUlpFzd3R
gqnsC68b5/YiTDFzqJKo84pk0M+cEicmHlVY9J3orSNfsEW9ZoJKwyAZQ1AkpvZOwM3xx76KzpCp
Tqwk2PXEh1zl9AAf5+TJba7UNnD6llHQvqlR4o/a990Cct+VJa0980SPTcbn6cEKIKBKSS8KHMFW
hmVBBIO4XuloOE44Apki9gC42LiEjPYy+VOlS4trSNDc9vWQ4+ut5Pile8Ygwbdvw1HvfAfO1yV9
pfDeaJukwFM47/KjMEOtOFhORw0t7WoN8GrS7ozWQthfq0VyDxJwcPZRYjBAjO3D4raaUDIkOmzk
VirA9aVLsb9UXDCmovb0tgoPWkdfG/EiVb2Brb9cJVZrvZP1Cddkue7K1g+tWY5c9IXj0kMfvt8p
KlKDnhIazuSmlTzEbjOo7dWcitxLUaEpPBVn9tgvS76Qb0pZga1ehfHbYS5m+l+YAqk7G7ueCkAw
tDovTLEPcdu40Sc/t41+uNKcoqUdocVIHcaAzUZv1U5+/YJ6gRImvoPGDHxhleDlsFtvzCerQhal
pCOLBicFuNVO5SL8EocDMkAklzcQkLEw6GL7bR4a+VdbyqKjXo3WtU6z1UWemhZUgny3AOFx2RSW
OrtpJjufGs7EAyjU9Io2Yfo345H1Gzug4VZsPyyJLRy9EUKCqt7XwaiXlhcvi0X8OC5nwrgXbTqG
WYUZ6N3yqGQR1vOJGUekDlhgdaCMsorbZNqh0SerceIiKFkiLaVYOS5+Y9LFPolsNXsZupheCZXW
VYuix0NQBSPrzSNYeTeK9Sl3O6FhE9bV+N8dBF0z4VKaEJFrwO2uXATCBGTCocKqqjSLYzrInHyY
mpl/N1/k2QAHMH8UCtaO3SbYysGKxQOxfVDFZnxjzXVypeWx81btzOaoSFTejQ4HQEwymuodLNr5
XWpVa/l/Bl6S6qlQvaWttLeLo59TbN+ehetX426gckaQDutnM+3lnFJsEFiITzhYw0XU4iCronO+
FtuMlFFoXjAKEHkqTdtVb9UybjW0GIJ4bvIbeGftNfSvweuT0rgWYWleI5Gb7WI0f89tuDVcfnoy
rkPjaoM+JkuXpHgTXYSFikgg/i9BbhSfCrNibWjyWLpNJvfvJxylbsIW2rLehl9EZiIcnU3jmSt4
exMYXPF0ysn0wW7rLyJ6HIENdbS0IRgWrfKSxmwv6iaW9kh/nFM+PznU2rLiHtDADq2v+8nxglSr
lHQ2mnBLZj+02awd5yr5bBbiHKT/ReS4PpRJ/xn6NQQCUIDPR0LGvCqEVQxBHeIOK8c4BllZpr03
5yba1RnSMhOSgn445s2HTC6Xna79bVg834Hccg0aHTIMqK7Pv4MZrbM9OH2w2IAItKTovKXuzh2A
J+Z0zWDx1iEBRIVpMwqsHwf2Z9jD1y0zIIFt6EFS7i8LihBn7vFTQ0EvMpjXFb3yCLl48vriVjZb
qzJ7oBS57CsIIl5U1VxfTGQlr19E2x25Th0EU/YFZXMNbfrnU7cY2jTGEZ332JJLcDw0XHrbyA6N
hrmttmjtOwxTuwBMyVlPx/VIeboj16GRjKLmjK7VS3F+eJRaM4qmD6Jk7vEz0xTXED1SCA7S30q8
lJXLtV+/x+WeUoa87M0e0FivNOJyjh1xCFVKL2w3I9C0IsN+T18+1GGZnsnFTr0LEnDqidTo1lT8
+QwN9DHCGIHvQB7BJpio5++bSAw7YK/Gmde+PYTBTqxwYYICjghKi5u9RJYx9ziV14HTCZzk9QVV
0zGcDq+/8hdBIsMY3KwyMPo1WtxGpHUWZeGQVCJQmro2/Gxu52+azCpwo9myLya8f+B34O55k09t
27izbgKETTVjdFz8jEXlZlprJIEoTdXPYwpT6Lfr1i4BKouJjYLB6z6sZMK+VJm1B5GUdeW2htFy
e+MWcUG3SLoeQ11+gBksQczJ4+irRtOGOz6ve2r1Mna97uyMLYCitElaLzdL+8dQZPKDoffdR6Fr
UeSnQzuUux6bDfQXB8O+sXtUFkAKxNOXRIoNcnmhp58gVOKZp5rDEAdOaFgILpRK/9YYFCxiIy1b
pYbwDZDjYvlQZCH4JfIwSnxa4WGXvHwcVS0JUr1WLVdC9CnyHCmxOxgZor3TQygwfzPQ4vXQTVtj
hJXMCAz/+YLL7S43mtYQgVHEHKsz7tNtqpdnRnm5+8C9A+Gj/kdzBHzp81EQf5nBIRciAMDa+IWj
hsTM+AaODe1sYUmhD8zx3P3/qHr1fM+vmJG13qSTeGEw93zUtsrhwqHFshIq9MEVSJzOfqknku5r
w+LcGnWOM3bWjCnIYRapjoZjI383rFjZ2csMCSMx5/ArYkPLuJvNZL6p+6wy9nrVtXGgq2j1hk1o
ZjSxSGx2E4r/89F0muTdDCsVk+UYyvIuqbtQdUucKXahE6MjqFFcmDwp1SZckFZlKp9KMFoCVtFF
UIAjs+sDa4ySDEEMRUZHX6sxQMXabFp29diLwi+lovw4Ci003ba2KCrN7Ft9paXPMp5hDKb3HyQ2
v+HqI/rLHsex0p15p49YpmfT60B2W53DHptQyNk9n96y7uRCEm1GuYaXmkopTdai75e7ZBFZAY+i
ylxVbrSSL2EP9l1dZNSNyxbHnSVHb+soL0P1oPVLAiIOJrHbF+xYT0/ktPbSGrttNtqSkyMubbdL
hUC8FqGr7jPoN+em5xJOXFJhZ/THcq6Ku9cPrhflA44rC0wBOTt2c3AIN2s2jnuty/omCTpcnuHj
DHq/+Lom1Xfh7EjAHO0YGythO/D0c4hijT9MwkFwlkkBGWSmn0Ynzv+M6v77mUJ8+8//4f/fKzED
54y7zX//eZ18b6q2+tn9z/qxf/3a8w/981Y8lO+75uGhu74X29989kH+/q/x/fvu/tl/diV4xPlt
/9DM7x5IQrrHQaKHav3N/+0Pf3t4/CsfZvHwj9+/Vz1aU/y1KKnK33/96PjjH7+jf/XkBa1//9cP
b+4LPneXdN/vk6b87djm9+WP9sVHH+7b7h+/S6hIvGHTI3HFHcq+X6u/48OfP9LkNxQrQObRnoIr
u8apJQK9MR9TtTfUA1H4hvO/dtfW8gy80D9/ZrwhYlEgga0dJrBvv/81C3d/boc/XxCz8uv/v1Ex
usNjp2v/8fsa4jzZNCTgxB8GAR0lfVou29THdLpaDH253BhTJe3YLq6MkpFbTknmI3J3jvi/XcWM
B1NUW4VKKNCgrbPJRBq9mBLFidUbKa1mV5Lin6rRXDu4JC+j+hX+cBVUYZfupfCuKP6gMai5Ta2e
s0neinauSRDZAfVTAkDCgO1mqhAx7sa2qm4EnnP1oi4U4JIao5Apvqzbe9Q1wj2EzXGt3VgHYHY/
o3Z8zxWv+frUGzcAON72lVPuC238YFXI/E6FrrxT9fDQpXJFHwbBoLohOBg6WfM7rD6PyxfVRAGn
TMbqDBgFpPH2NXLcrRAsYig6MzA1np99wqgp/0y1ek2ZOIq9vnH72dW+G1zvScvVcNHLBz2/0LNj
1AVNd8jbt0nkNneOOHLZoIpnwNx7qC6KDEzhvhX3rb3DAhCJkQlxHuOmxpG0va6u5+oqTQK79HIk
SCTorW6k+8YuOq5gYcuLEDh13CZy69Q1cR//AWE2kwIzdpcb1E1EeYg/K1/zmaISPoAXynytq95Y
HzHsmW+d8hMaI+iofC+VC9M89NbRmnZG6YeHqvcsbg3O3sF35L1SEKfvtSYoYr/vvcXyEQyd0Aow
3TlxCx0vKS9JfPGuv4P/atpu/lZ8tL5oX5zYRXfXukNVip5GlAZF+zmzXSf1q9DHZE26GgJz/w31
TaSm8LD/XL2VPsMPolQGhnYC7Szt5vb71O2Qo6/i6wVz9e9Jg1eOR4G2uBR++LWWD4bjZjn0Lzcr
9nPjGoqrXqfX1tHwrfe1jZSVGz60FgAaF3kN3JC+8daM9y1PlR5my6sL1/qgueae1uU+3qe1G18D
/Yxg6h2W+pjCT7odPwXhtXPVX4Y3s+UaH6rLLsivpj8cxdWvS0zYI3+I/OgbcqK2N180gXEM3+W6
O6UubdBJXLergsleuxskVxldx8fsJLt1vuR76Wr5Unwrr21jj5hYOnlREHrqfvyZhi7WiFej51w5
x3iH7yHtWU98nY/o+H2KvMYLPXPHMx5x0aixctxlqRsXblV44mf6c61Z/sQINpWPg+0ZF40bBdUl
wSabb7lLr/XKZ0K/lHvDS45154vU6wPFy35kx+qPOd077+yrZe9cD7vx6DwMN2jqvkVJVJq9/Ga5
Z9s2O2gX9eAauIfdKbvybflWzzyn9ycQ6BklJJeb3pQ9YfxZXvnPJfg7LZnXLkG3SbqkjX/7hB9k
cvIqfPwDv65CU3+j0pCkBESZAu3F9b77dRXyIzAGAIcI+LnQQF3+6ypU7DdUfUmXQZkStdCm+9dN
yI/WlipRvA06mSaG8n+4CRGF4WYC0Ed7G9NOCn7Pj9AZ1oUgTHb8Vm8EGflEXZUUbFj2fT7/fDJN
J27dzXH9OBZ0UVJRBwoullHPx5LbfMmHFshBVxrE+lGU7sxaFjsnbj+9PtKLZvD6WLAqCYzB6uhI
Hj8falpKB+1pHmsZY6/UnMvB/lQW0+gjGJYFRYNp8DQMR5iWEnUq8cdsTchVyXdxElVfC+3nEL2T
FD3dGVIhcwBBV5gdV9MylRNPK3bxuerPNjVbvy9lSoVpMSmBP5bIn1R/Uhsng3FESq6fNczU2lr2
tLESFL2puWPSQT+aD+1en6XHhO9JGMSYYAwRKoamzC1Kiev5LOV0PPMeKzJOHdvw7Lp6i2rmz1x1
8rfm1JCvx6Tv0lhdx4k0eZOm7PTZ5CzSQefikefXIvWTxH4b613msZbhjA6VG9XXYvg04XMaoKSF
PCMMEnqOVuIaBZhl5EC+zriY55mo3o+N+XYa2mnX6ZLmzki3eL1px0huJfvMkGMfuyAcFEQ4e03j
tH4RiV1bifxzC88VGZXkDDp+G6mtU4JQCy+CEhVQAmOzRptxisYkQ6wvtvvJb6wCzuKc/ShzDt2E
MMTv2+iPoutMT2nDKzl0LnJiW1egcrZ//e28IEM8fhVjDRop50L4WUtHT9bEXGUYWQzC8WUHZbNh
LFp/FhNXCdhQip0p9QiMhXaJ6mexosOs62BT6Y03GvXncTCbM+HWJmb+c2aefJ3NSeHofWVl+Lb4
jiQyKuk1dy2yldzrn5pxORcyb+ti68OzLikwk0GggbdJa5MpKnRtcGy/rsPcdcZuwFnYHM7sgBd1
scdhOEQ5KaAOvAAQF7qYc5T8HT/Hhx7cnqNfq2p7YdjLfp5snM0p+SHVY1zMlkDQzjWt2Di0Zi57
cWW1e3Mq3gmaT16aD6isWj+0sm/dwbnGpjG8XkY5go/VIxuhDjtRJXtJl5B3n4khneFGW5LBq2Pn
I+WXWwpW+qWgFuYvLRLRdUSH0kmgTAgiyNksuhtl9m0l6Y840hV+GFdUcCRrr8qEHW1vx66Ol41n
5eG9JKc/snL8EkVyfWXnBSWsaPHtSSYmczhOsuQjpUBEKc2azmyFBTaDxbustFvPGeCM/RvrGKga
JCXKziY17ufrOEZgb4Rq5/gUaGZ4dR62D4urlTBbO0P6EA9xdanQRQjMOZZcK/LnYa78ZMgu1C7/
9vqX2da+1/fNWbdKVCKqg0TQ8+9iOaLv7DC0fathyqC4m24hV7Irfyc4Fu3YuiLuzlG6Tw66Am3I
aVG/2paT5WUsOB8YtIzuhq7DtcQcOhdE0fUCp8q1M5KRKD3XeVwrI5vDnUyZbQvQAZzJttpXjvA3
hzrlZjf6YwtnZmfjvLEfiNGrAS9Oqe2/UujHRrSyvuLWkVwWg3GwW+mcFvE2TXs8OdhdBEE4qII3
25ypWBktlegjB2cYwCZzIQ9eKJOBxhYGuHIdowuJ+KtXR1NzETYp9qZtZ+9US7oRBCQXtulLVV8R
uCN+//pyeEz0t5O0aj0QJ6zH7NZnI0tyWOkqx4xTfNGsOr/N55s561xjhGIJLpC9I4t9pWtHTfMW
MyR164nvB7QBdmlhdH4WcT0paALNKvzVSjhfEHo2PKBVhZdq7xK1AUXWps4e3Uj+GrAUzypNDzNT
NxzSa6AGNgqS0pcpmaGXNSCrs3tTHhwifFYHIB0cnQ/OGIYULKOV3p2kbiehIjma8T3wVRm8woy4
lrJcWdEtZUhqmkVBpTNqLyUZ8OVYUM7ImegomlLfnGvLT5Yo85Q6f5sACn99Qk9dEvAtEXEB1KQx
Q8/3lxHXouxDy/bHlKRVg4kd2d1O7ZKPiar+Yr/8JwP5fWUm/fdf9a0XVTi/KpIy+X7/tPq2fuKv
jEN5Qx+JuYfDtarprIv6r4xDeYPYjy0jKQREnh1JHPqr+KYYbxCvA3oKDRFtXpKS/59xGG8Axa3a
y6hxQvrCJe6v7/Yr6n+t9vaCz4CLKzBNleOXKEuFQv98jSjymMZdotS+2hUyjoy27E25rnLPSvkE
WZiK7+JagmvS1fO5dND3yFsfiyKMZrLCYul3sv2QlemFDnKu9nJH3KFxo+771qTe76Bu/1NFmKN3
HfBews3oToUePQhlD8xEvk0TQ0U0JI30q8Ye+6vUHubPTmdl9q4fAF/TtTJntxxS6kdVtlw4dTJd
hpOoajfDUS31CtPCoK8s7kBd1X3w+Cr/s6h/N7n4zy/q8rd3D6L/liffny1vPvvX8ib/VdFapCsA
y4AEmoX6a3lb6hvWPREGgEMMZh5X/l/L23lD60lH5xJQP651q/POr9KyYrEpoCysUvnoFFKS/jvL
G1jj5uKFHUqrFQ4jeFak4l7w/yRAdrOWowLQAYS7TPtGngM06qYlyLI8/aDClBh3tt6O0R54UjoE
rdU1tdu3dX7ZKnKl+hrwr+qiNfKZX3TkYd8rUwd+pI+T+wXrS81f8kr7IYqQPlRGS6QgA9H7j2WK
YKGHGzRsHbWLoKJUNeX8I65flekjQ2J/TEqFuqM8l83sDZ2GYFNS2jp1TuyACq+0Zql1M7O1s2ty
HsplzTDSnnN6K0y9JNXnaN9WGDVSmbTkm1IZpw9W1qqNp/TILK6lZOKHZmnZIWFlDQ9Ob5DAGlI5
fWjkxCoOGbThCRMcUx9uKN/21PeGVtRYPsXyt5is/UdaxnmPS2qn6v6gjt17iKG5eV0qrXC8TK76
69EB+XGRdgsoODQQ6Mzis1MUARV9NA5aAGWxW0TtXHhK1KlN0EH6LG7ohaxS0MVAJXKWeypnCgbt
pPVl39wNxhLRwuqW9F6BQIM7kskn0ZMtp3ZHGwEFOM0MJeq22J2OfjV1ffw17kr5Vgph9OBpblc0
3nS7GG7GudfHfZuMzee2MMhuXadEfHdHD7l2DjVaZx9UZ8p0b0ic4oqCO2aCYTIV1yH6mPejZae3
VmZY37Iy0lt0VOaME7LqkWNSolTH0KWfU/CzTvdJ1E5GZVXYKNGWE1gvPw4l7dtiTRE1iyldPkYO
dQV3tMJJdhUTo4qgruNKcVOUgbEhr1p1gB6iCkgUWm1Yb1MLTaO14zcY+0Wqau1Ch0al+iMW0YNX
wULFbtxQ2ndSmgNlhKgTXgtj6GifisZ6sHOx5Ddr1+VdNxAfXKX6oCK6gN965i86xGzPwTG88O1i
gm2Yh5ZVXFYIHYzHUmqa2htU1OZ8iX3R+W03iYiaO0YSwArqLvGUoUZGVq5JFPy+MPLMF/gihXs8
GfRr3SzSzos6fNO8RkKcez+BIiwwTqefTr7W9u9aJEF6ijnW+F0pRlRYTQkRCTeSY2gzZefUX1K1
m+tVUSCcPKdDl8611IbiCHy55djrbYtpj0lo7TemNih+Bxk28VBBQ6DAbrLqfTiieu7WqDji0BlV
inBnrEfsL70hhfZOAahZusaUSZ+7tolzIBKT9KlJhnH0k8IyPtnjKH92yPVDt4KFRDE+Kgxy+yJk
tSYWRhH2VH93gMvDCUhl7rgyTeaa9T98s8psuJOmiYY2GRTxtdIWxc+mqAbHmzM1TVzcgJX3Y1c8
zGHT9PvJXMjGUMYNFXJWyJgKFQ5YW0ZTeHk+wdPIEHD/3g1A+LwxX+wrEeFQi2tMzbax0IL8EPeZ
cQO8ax5dbupa8QGgFIG1qj5h/AbYda3WRMf/x955LMeNZG37ViZmDwa82QJlaCVSEimzQVASG0DC
e3P135MlsVVVpMTgv5v+O3oxmlaTqAISmee85zV5xrddaV2nV37fTX2+KqsUTVIulKpcMQuDAa5o
XVqhDHFNphBmg4GKZ2YMVbx+aed1OWXOVaMOGuFwDgc0ywhue1AMyTT5C6px40KPLHVV56r6LdfD
/r5oTHtZW2PsZb5roqCnjV56bTsljrg1hSjaQC8s7b3FIqze2DKShSBPq/+o2nCgSOGArxo0+jyp
QYaWpqIjZen6oxkLnV84wlhKeAQalNQo+opnonmldqnFjAU5qMK+maJHiiZbrX23VMpoYw5kfGCv
b6QvyV53QN1+G2NzpBk0VhguQCKhvjosqfRGjXuyAcf1xCidGZUXFi4BFSJdwwQQV7FQm8DWRfhl
TGPrIk9cQ6wMzoSzvRP7GYD3GLTZfQw5od2Nb2mnDj+GkeALsuCys14onNgvDW4dsc3Bn68i8YLD
L4uhGKWqRErlOX+MJ7RoQWrbqNd2mWvnbi+Gz1Yl2ts6KUyKir9LkGe+kGxXDi+FKT7IPSA9aaIU
x4dfiOwWT2uzpFpnZY9PAFJDgstTbeQpw9dytcsG8gpYYa4z+elV/glaoj3U9e5j/FsT/lfGufz9
QJ40Otvmobj/ftDnyB94LAS1E9Y7UxA5zIdXLyW/v/ocF6SF9YFfKVMNaeDyWAjqJ2ippbu6fLQ4
BNECPRaC2gnDGDxISWjDJNSBfvCKPud4mWLJYIDp8xHhtctw+cO1MxO2UVROzYsGKSfIhTWuo1hN
T3MzfUnV8iStSF6Lj8vcic5P0i4Or6WVeUxIeStWteUpV1nPeDMMTVsKO77oacxOl2bxOkaqPo9R
dd1MY7cdhQaMP+FIalqRCFICicd+wXMmLcy1nS/tZo6Ufjvm5SYfSsFJSw7yrCukJ7tp6y+4rAcG
dtuQ9FGHZV65UDF2xs3eA3/mDTzGzvhmGOuR4YrhlYF64uibOQVnVhpy+UXRsk1HzR9oUytTQqmY
DYVdPUPk5C9UAz8asQOOzz5H5Hgz+3FlhDVyiWE8ebSnUq4PhEYXYqVpRbS2hrxYYYvykofgDnHc
32K4jDRFgGZMdw37j/W9j/KXRP0mveclK26j+JZY+HlSlTh4K6nEQF51SZVUgaZF4bcuFNHnuVo+
1qNgXq6liv3eUZZzh8N9W+V5B75LV/BXPLrJDXBTV/iaOTY9B1cZeb7oe3ExuZr4IpqJQErHLRs/
L23jwqjT7qwfrenjv9tWN0ualHQo/sO21d9/f+BEqB72W1j5M792Lh43zHWZMMN7K6dQ+zuXjYvh
U3qUZp9AbZY4KixRuTuxVB53LusEupQ8/OH20ADjNfuKnYsPdnDqocdkFiI5ycA+5G4dLUmb5syb
jQEKQU7qUANToTS7ZMVsePJjcJq9e/PMG/4kx11eDn79TrQA++s4IoAWKywxpOpWDVuWD2tdIoZE
oH2J8rk/X8a2Hv3EFdrkW5ETfy/7GUZN1RjamZouneqD286XdlxW7y03u1NcN7/LctXGoUyo6wUD
Tb/pu/F7TckXlB55OgJjEHurpGZ2Zs1Gs8U6GW1vWLu6n9TJ+TJHxXmW6fqH2AK4D6YOXo036B1s
J/Vsnhdm5LYVdv0KbWMNmD/HkZ8vWGbgDTakN2Mcw3ExvEG8sBfu6qeDvYI7BebBXAxog7NFPri9
iaCCwZ9Gi8ud8rL6S9Hk1S1uhJa2thWGr3rNgePb0+CUFOPKF/5kYuVrZmHnKzQ39PWCA8hfSJoo
nEmlx4UIXXBIlNGtqHI38NIE4jXxAs3sLwV4NW4BKSYXYuhzKAGDttaw//neDoMQuJF49vlYi/ks
q4VV+11hn05qZ8Fl4pB6YJKMCqu1x1PMCLL1gicJv8loywd1aT4MdoHAc1AaKL8JpM0/L6knvvYs
KUnwg9qApQIEiqMbtSwNzqTw9lfqRBKfMCsbTEMtzqp20C4w2HfB6zVRXWJRqmw1hkCd1ls+god1
6WZ0292oypwKWFND22Nmmap3yAqjbd5O2Y/a7rfHzJMDjn0AaxeUmyacSIDRw2eKrdCI9zk+KhSb
wufjhqejW0yU50y/iRNxt67TNBtSRIYXEmCezLq5SxgHojlBKoNXoS1PwL3lJERd822FHGJgZdBa
zcSUsNFWGbADzrN9c4rIR2wkyQJdSBSep63ACa+0o0DLwpfmhE/OW/lpKNjkoBDJ4bEZEQx4OlEr
6lZLx3OgXTbQFbQvOW3skhoO3yEJext8W1k3Ml8+/NJWHhYOUtB2lRFvfamXWXUWGSUO97EESsJ4
zG9UI7T0taoo7n2vi9FvOlN9H+puuK5apXpY0nR4h6qjvxA4dcb+OBTh1dg39UthNk/3Yd4UMkw8
nBooDHZeNHvPh2xDFBpCa1dOVOHnE11ltdOejc1yigPoTwu9V/UY/3NsZUkQ/v05fHoPUWv/CN6l
HP08gx3txKaolOFYyC72CMqOCRzMLosvu4yrxUD6795BV094URExwNWSzlxykvl4ArsnFN5yjggw
jfOJab3mBJZV7f4i5dCFfwLLS/KC+J+jRnpxGwMP9dhZFwPQEGrmpNwmqeudlXNihn6ke+XVFOoR
rr+jOm8HcMX0hT30uH358RHo5PEOwF6O73OwOeiiTnGWa5x1VJTppqmZf5pxoa31NHxhZnj84ssr
odCkycYDXw6ID69k1Y0S5upor3ONoZBaLfD2wZ5f+D5PbynXgSlsEP9D4sXx9hK7GcB6b5prZUjV
t005Q4WtS6l3FWqnmljeZ91pDXD3xobq/HGYSj3Z7K2+ZyodubUcPlXUDHSeNuJ2A+Kf/Ih777Pn
FLWDEZS5npu6XVd2a19hFO7hpwgJdrKtArVG+JIdrb5Lbjy8LIlUHCyQCBmA0AwfXVbPQ2kGba3V
oiJUsYyTWD1TzMxAMhnrlbf2Jq2JzrpGG4FJvRrUEdkqmKtXpeXbCOeo22pRx5nExsy6LCCpWL46
2PV9mnQwhrMyItxWAOFd1NoCsa4SSzpzkmFR5nvGMuE/HIeLHcxzQRvCJ9Xw5yKZ/IPqlsjGEmtC
ZtU4IjG/44vBQM+tlAKDLY3kq9hIxCcelnjnZIb51U3rdNjMJK13p7nQzCywa89+F81e8gXQ27Jv
OivO8lsznTLMyK25FqcEIdufI2sOzTdG5sX9bWrOGeohgVTWLVJND7Qd4Kd2+fDR2cGA2mR61Zuw
z/T3ke0AFM4SM1x28CGgJE0ncCGwYrmDGAuJNtq10L4ZEoFUd2BkuQMmwx1IuZgqfLF6B16a2uBc
uTtI03K47T5eIESA96QJRL5wswwIlEVhbIodNMqsAJh02EGm+g4+zcuxjledRFWLBjydVl2CrRjw
5JuEUgEItp/hP2chBHZXYrQR+d6er2HM6BF2CYrrjHkCRE6U8Ld8B/OSoQrkq0v0FzNrsVV3kDBw
KfCwzYsCCpBVDwoMwvfLDkgeJoFcW5f4cu0lZoyKUMLO3M7hugCKLnegdCZKs/dBz6mPTYlbhwT3
BovSaqeNMg74CNNW3GSdE196UFA/NdEQP4wYULR09qrX+Y67GJ8y1PPbqs26rWMq7kWezs5wIRTP
/FxXSnat1wY8yaTVzfOi9/CgcJiDXE0TCVZgFJp3M2AY1KzsZJLJmliPbHAQSACgdaddk1dS28EI
mXEJBjDdN5MWI0ZErlFoKw/MD86irsR3VTrEN1WWZso6MSuvJyLHtRNYHlm0dnFfF3c5CjemRlFC
TX3e9zHoBLYDZoG0UoTLpZdOIl9Veu69Sxyv7oNY8XIRlG26bAFuFcz4ZtfCjSksjGy19MqyrNq4
tMtTc8yirwy6OfALLxOVr4cV6ZHd0Jl+7ZXiW+WUUufVLRhRyklMGeg4+BlvhTF2YTAXKIHWKZDJ
GwSF3RQkebi8Y4JUfnaZn32LuhInsKlWwpu5FO7bOBUOGamIKm/r3mGNi1FrH5zSLa69BIZPwCxe
3MyJ1kVrEapZQ3BlLtqNaynWnamo+ZcGA7q/GHgpKAxIA//SUtJ+1SIc/9lctBjF71jYOJqZaa6e
0mpa4dsha2bVx087MQLViRA3iKycNJ+9PHMDVUUD7TdlynuiOcK7tgcr7lb6UNCd5qEBl6XoI9Zg
bkG6b5NCf6N2wkh926WsX6X9TNKEXSsq0So6ZZqP0ETTN4laVuZKHwEL5SBu+VwrthLju9wV91ZU
ToWvx10pNkXeTzYbGeqlTTmAf/Gyuo2+AkSP4af2zazRLLW4qpG2mUVvjaoVbWCkOc7AtluN6BsG
o4rJ/VFhv1ZxDfcqSzAO3LDey5BGpI5bv9MjOD7MZUxCVwZ3up/6RnFWaelU6lqFfIA7jmNgtELh
EKGyF42B+GMY1fickJrUCuAJGgVjOre4dyMzv15YvbEf1rFu+EZTLm/tWSk0cpyG8JvXV8KUl+8/
Z5GifqgVhiC8ERDO/Qm1rPAbVR8FWHalRSu6ucZlVjIbzsprmtRbYT1ufchL0TmnRWmIZlXY7lCe
j3Dr7GBKG/u21zwL5YtaQFUN7TbVXiBuHZfGNsMOsF1gT+Z4P8q3/aMUq/6ltFthrZOsVK5H7O5X
46i4m8HITMYdHcjM33XjMyf3s5eTXr4ajQkV4xEi4pZseH2RWWtCtK0bZEQldjTnYsmqd6bDo/nz
1Z6w17FRhPBmSaoCGd4UgIcndtPgKMkWYq6HJepvYjcpIMtZvTMFakP2rm+JwoDnGwt4BEKZ1eJW
71zku0zqOrFmjNlmq9q0YaySgsJYqi9ayy/JIwkDtuTioRkMbd4aXgQpYKysCWUSLgq2T0maph/m
uI9fSjF8OqHCMgINN4c7fHOKStkG79U+wD590tF5rxkPKRFWQGj9vprx0HImLalnX1A2TfpZLXIS
n5nbSg36oivWBvKN/dOr8lW9ztU/U78plQN/r+wnA5Xz+/z+iDgGpPQ3LunYJ+QO8lahDqdC3teq
OLBumLBI5EnKlNHk/t0VIUixwOPQE6Iu9PAEAcJ47IqcEwhosr9iXAfZBT7gK3BJIEFWyUEpi3UB
fioMdQzsdmmMDleR3qVd71Wa2CyaiubJHnXpQmUyrh15byk9y6KSSIanvSsRbfeMwIt6WBHyMMx+
ps51F5jqMBnIg1syq1U0HpPfx0vI6CJ2LjviHHKE8bZY1pPB0Lu3M+XUSbK+8Md+mG9RlSzowaq6
14O5HdKPVedExRr79vM4jPN3cyaMKqg7BwKZHbmZgIyfIcQiEIdaNQunmVOldjDeWmDghT45MsZd
3gDOrApktJdZqJef6gwksa1Cmw+oG+FbNyuLwae0MsGk7N4T29pqtet2VHPvNMZ54c52lazkdO2W
2q8xt8mDvB5NhaqIWsmnanpTEmY4wabRpodI8yDFJXU+3Wpw704nLc2g4S5aesb/zfsNO732MUpr
/SusYutSRl5RoOp2M/q1nkZaYEGZTdZdr09irS29eof1jPkRp0ByVkde5q9OUtcX5jhaGEQ4BWFB
akUynR/2Ez5wmJyEX5XOwysiKe30E224CftDzEReLn3Mw2kxIvlUOS2nHa4fpuUvutrqfq2FKHGc
TiujACKD8sWbxIArcRJa5iZaBnfdGFgDllidSdlK0n3ScyP+Jgdhrl/aVfhWH0st8UOousYqXrzu
i0Zba0Af0HF0qBwTO7JhTMUn7FS9AO8Ad1glGuxsyCOdNTFHUZIvjSnlD0putWaQ0HI+DHUPaxGh
zYRII2nEpsUo49Ogh4TI2BGMIcWcDdunXR+LDUIZyLmNAqM3GMK4iTdhP5g3dmtM+Tbu4vHcnM2x
gwGRL9NLsShPWnrG2NLhEEyB8SYd9+HbI8rWVvm9ycbS42INC1JWt6a+wfbjJfnG024bex6U+0wK
gNrI7jy8VEZEX9RQrG0qq75WnEVAPhuJZbIaZd3GnjyYkuGy4o/XmlDHH8jmq/b3/zksS+Iev9+5
r+6bDtJv3VO5/FDy7+T68oceh0rqCZujnCeBo1A5SN7hr6ESUBcyQoDmH7qmX5s3GkR2buiKDCGB
RXlQj3u3ecLWzV/J+NGdieRr9m75wPd3brjDHB18MhTbALzH0/AiXTST9r9YWTYh4wnjrTN1VtzV
3j15pk7bhVw+uQzuApBDWOCoTY7WXdurpShj4hQJY4t9kObwFG/zqfdtBjcf8iE2zwwitfA8M5ZV
HPXjR3tpzYfcjsP7SnFOcawdipVeCS9HUaPXHzVD2RZNVV5Xs1a+Q5O3QrJYfbIEFC1nFNm210cg
nLQqvtR9q34ox6R/aCvrJoqcGmW2oQ6rqRjqC0EE1ts2t8LzWLGwNS0bx/D1uTXfuA1tgJN7DGyn
wdW+23lvfeKtaq7nwaA3YOD0Pqp0Eh6mLrdQlSdG914oBR44eM7/BQPSY9+ftQ7fQzID7jR64u+L
yNn7R17tG7iRCEyMqst8fTJNGsTMMAa/tNzcz7rBKjfG0LpnWanN69CIlk+2HSa+yrlzVYJafAnz
2vE9pHHgPh4Ja/3sQC9MsV85K71U/56VQ7StU28jevW6Ckft1i7a6jtcoO7OUOhOfSNS1VNHL7xg
Wip6p6xyCp+auj6z4dFlDP3m/JM7xMRGz1M/+jGmHt92S+Mfviewhf9hTygxt3homvvucE/ghx73
BP0ECzzJd8GrjeQ++Xo/7gn6iY4cZ+cYCuefP/7aE2x0yYggmVHD0IcY/WtPsE+YCwOv8S8JLoU+
+Zo94ckshiqTbcHkjMEGl1PpaPY1uGNL0U9h0ttGeyuGavkcp9O2NzOMydxGS689Z0ZMNwsNNI7G
JVGW6RyrR+UcTKv/bEepfpEmaX+hZ2Z0Nid69g53keynDdyr1s4/s18gx+hPK+z9Pf4p/7lIuq79
D34v/3nzMCTt/mLb/fyvxQbnnrk0o0TyN1hA+4uN+SY206wbh1UlqVqPfCzY93LoL/8tsaes3cfz
h94Byh2idCZfu27kNWvtCc+GWTBMHvQwMq6TmScX2m9ARZXMAJ6RikVSJ67I1UrfGYWhzqvcifRr
MaXZNnbL+NwqEy1aG1Y5YBo2EJ4Bn3PwASKwj0wBBG/jLAn9vswUhstaepcAa5cwPK35jd5pDY2C
vmBlMZpec944Gnsu3B8b0lRcpwFGAc0DTk4/G9rfDpGf0QrLIotbiMUAEyuHW7//7Twbhk8xTsuK
VKjwU1061tteJHYGBNN8z9R05CxU4JDCRNfOFMR67z039zRsb8Liq1m59+XYYc/8z99ydx7kv99y
f7wQl/235P7gNZAMhMfXgDoMUiotNNPDHb3n12ug7TyM4P3gKYgVqqTCPL4G5gkyQawe8CTCK8KT
w97HF8E4wejBw8YUCEUHPXFf8yLsGHMHJZIuERjJjYQiicv7URfQzOSEV+QZrZLZ2MBHT7x1OynV
RmXx435ufcthfbxnvtFdZlozIt032mybzuUFVVvxgGcA8n+nc7BjxynZRNRvLvedG8WX3TgWl4ut
ChDssq4x5yVI/q0+NZdG7pnXqaJ799Dlk+toBoNWkkRDHYhk8KqdMUyp3c5OiAdtlZuwbuMvWj6r
m5zGvVh3Vj3cLW6BYFHt00DNwvx0wuvl/4PlKv3gfr9cPzT0DN/vv+827w/l1/uoPFi28qd/LVu8
RKiZ6SE42I/aB6mdku0cZBo8rFibj8sWDq7J/o0LCRs/JAWqiMdly7DcpBQnPhvj1N1x8ArsR25g
h6sWDiYqLaBDDwaYPCf2Nzham2iqI8sL4nHst8PQGutxmrofS+C3+6grF//eZfDghBHCyF2XsXvo
fiUQvAdTNmOiKfZE/rqCDf2HxACPWGcYTTa+S+76Z3ynFcKREqW2V+osJm29DKxJX+um6e1sFcm8
WfDEVX27Ugd0QxKk3sxJjx7JsNGvtLGqT5eVYfZv86GeoUW57vTVzMPufFQQfW2jKe/uaEiosrG0
Vq3VgA1YFRBi235erKq5bkgIiS5aewmZ0sJeu8mSXkc7lvVNh3GitzNeQgEctFiG436UdW5/Jpx6
uBa8xmRnDtX0RvIF7LVHya4wd57rJqhDs7jMC1AfXxRFz2gTGQtTD5OvR1CXt/w1OmMdBQRYl29T
JU7uEsyXcSxv7f6upvoaA3h8eEKZSjFf9pkjsB9uG/NMFygo5zFhMGfn+rCsGe/Xo58zGcIHKsHK
NShTBFCBha+3HMQQnz3QKn7IF3dRVmTg2G9iA3cEvyZn+KYi/gdzrSULNziD1/jET2boBmaXuQuY
FkOXwFRSfNaGVP+aRi7DIXJe3e97L9EzbebRYqRkdYAz4euyT+sybuxwlaT51OnOLB1IltY7badF
Zz4U/1SC/nYxHmPmPy4DR52cFhxbkcweXmYuQhxZCRQDaiSdK02cd9DXcODCh/jCZcwUJGEYXmgC
nzBeW3E5hbiU/fmbHg0+dh9Bpi1Rh0l9/DE3MxIVI+y8Qu5nxe1VNjXGadImur+YcUX4JWawf76e
fI0P3j/urPRfwaAB4JhD9PArd6aBLk4VSlDlwF/mgsI+69o0wFtD2/75UhLnPr4WSDZMSuSa3GJZ
ru6/63UVh0nrCmakXZEo21pP2k/KPNg6qKPSdb5RNaPU0I/mxrba65Ie9mFEmp1uDGDeS8YWsRtM
RTm8rQc+9jYEUfR8XEsS+IMdrtT00jUs1LlYOqbgcf2RoU/1rmH6eBkXnnMlwADe7L7Uv53KfwGw
9p7vk8nGh75Jf/QoAROOsn3OoXL3K34ed9C/NPx9pMMMkS8/WF4/O2NUxBRHti6FFLji78ySfx53
OgoRHETA0hAlIF+UTfPP446/oqCCGaZidL9rf15Tpcl1vvceUD7Kcp4ZAL8KBaJ3xImalVkJ426B
vjum3d2co4nTxrJc2ZmU6nbJX0MjqjtDKylT/y4PntnZjt6/H9elPqUpl5Ss4xS3ZXaKsSJtYsOd
01ecss070TK5T9SCLujP1zp6/3bXIosVFReWn5zuR+86t7IfhmFGBeriR4F6mAQGshtf2FF4Ik/u
JDAfkS+c6sAcR3eybU0ntzWuQg+ar7s2ZwIRaukpw+PifIyn/FIpQ/jm26Yd87M/f0M5pz16ilCv
2NDYPDFBPlaCW2MfLW7GtSfLMtZOjOGAslyVKipcAti0dVMBxv35ks88QNoEBmRYK0gtwNGmZlih
6EoVae0Y1kkQFqrB7RVLYNVW/AJv75k7y/Ypg274cjZa98P90/NiNkhFUdZKWyXXOgrjlbcUyRl+
2+mFgvLIStULAgmy06xjnvLn7/kkiJE3hDdQIspUpZC8j1aPrbQp17aUdTWUbhBXzrJlvmf4QLzu
aT5qzcrQMTtyi7nfJGIBau0GZaW5I1Rmhk6Wzg+pifXCPXnu9htQE/hksPzQDB7eE9QGMf6qhrJm
3udt7HrJAoaRFbwgUlRefweYgWLhZlGBs4kdsQS0WoxJZibxhtSq8qIcQutrDH39C2CzdVsP4M6e
PQaVKoqznphelLF4dYUCK+yp3iBuWm5SLXwx6PUJ0MKDgSkBxo/JLk9mB1XsldBt35gRpNJos4wl
ESxN5uT+pM4ulk6Vh+QMzrn7IYtm7Q3230bkV+McBzmjvTdeaYznoz4qH3vc53OYMVmML6GNQVVR
VJC1e/RrheFAdMijVdu45mUSKV8xtDYCoj6BlNUx1s8YvRUfbTVPyxc2rCd4JfUIkWmsO/p3RiW7
imLvq6UOIS6wSxUcYp10Yw1Lf+F4ArpaW6rIhMMyVv+awtL23Rkd9sowO6kinwfdRyFeQXKc4vkK
hwRqgwpjt49Moe15VUdRHK81Y36JUS89LY72H4nS4rVIpAQjnGPb4dDte6jsNinXaWFdFFNooIAp
sDHP4ftdCHwA3rVZrJVBrZsRXEsa9zjP3PMiWhx8IWq1v8tEx/BSzKGS+lod4tFqGp3B98Fegjil
loH6iOoP/pIHc3PSic1DHB29r8plvOY3xDdNGDFNUMrJuUji1LpOJi97l2QWTLKCHAj0ypCoOnML
C0rHeM2yiEgN3SnQWrzu/vzKPD1xYC+QuAK328Xz8DhV2RgsgnANM2TKkQy3WTWrWxzQrRdOnOev
4lJRotKCCX60M1WES4XYRoXY6brtatTnh7Ky3Rf2v6cFgiRi8F0QGkC6MI9efpwZkqW2xnCNeqVb
WWJxPjW6kfsRGYsMqp3I76uxCeam0F841I7rZs5tROTsWgCpULYx9z7c45rYJmlBGN6aIFJE8GQv
OHjr0uqu9XlwYB1owxfFytOEFlldTsspx3u2F3rV+pPrVJdxqs7fBe6JtbQ01BE1dX5akBUT6kK5
GGLH+LAoUZXjpVzE75S0yL9BwzAh1nnieurTcPvnVfHMrYSVRD2DCoZjzDnas0XbeUwOWm89WIYg
vWxOARlSuAcN6RWRc4vSP0ZWRgLWn6/79Pwk4hMVMlI/IBIG84f3caoMYqkqHBzjyhs2uPN775mW
v2vTjt3cmfoNa+sNsr946yn4Uf/54s/kBnB13ia4Zph1Ocf8/hRGigKxz1uXadVvu8aMg1ApmgC6
hrMVaT28zZS89Kt5DFe4lnOcala6WTLVuMZeYV7XhXuXOiG2bJC7V8QwTD5gKMK80gRaaEcy3ppR
X1Vq9RDhnkCsQHOPkj580+m4I/z5y+wc5A4LLaAnVBtsyiQMQjQ7vJXRNGlDPDjOuo50592SGoAj
ppdcxHmndf48NnrASeWdJV1orjKr9s6mvCmvw6aN7v4fPgpCZVQ7kkUFteTwo0wFs9UkLVlNTdpw
+vbN/dAvBO8afXvmLpry1okX1a9NMijqthl8+MyXmtF07174IDoXOr4nEqtDUSEj14+Xl8fTzEYI
Fuuhbi6LXj9bFks9Q0efXFKOYR4KASzIjOgSO0rzFDjB2wIlZKsq0X9aRf8WyXhmpQOnMXNh/kPU
2/E5FBt6mCvUCuuaKLPbKE7dKztNRsyOihodVuQgwdTuvaSbLxSnrV8wLn1mPzZ4ImyUbFvSEvHw
iZSEEeNtxNUnLwyvwtZzN0ZuNj/W4L+d93+RSO0tvSed94+RyF1SfIOXsgOau/jhPz+sG5LioT0A
nOWvegSc6cCx6nKolF2mz/Bd9+ckLD68PZgm7rpsHukj4GycSM8voGoyfjBt5G8e8WaMHUjclFQW
JigotF7li/1kf5QnG6CbVP5bsA2Pc0tDT2lcBS/WlTYUNvzCvGA6YXtDWwaVh1OXL9pUv5Vg8UeC
HejP4zJ2sffM2lu1q6lE9RzVQ6mHG5r8VmyFpnhXc2+dTvScaxfiYYlpQoJwNl3uqthtT7PGct6q
RdgqK1OZnSsCl15QfO7MBPb3BPmlQDYYPEnICz7O4auQkJjimKJIV2PStqtodvNrsxpLXwgDL/65
xW2qbZ0PrdeZHN5ldmU0rXnTu1W6jSEXQej3GlS75RUmGmLlUBb6iDywRIq129SOrHWIV89pVzTt
6d6Suv7xEffNGGRNcfTBUYRiBsyYUxbexuEHhwugWsqcpqvZwOerG5dpHY353bgUA4oGsqa6sB1f
OCKP8Vc6aLgTcu+Upojs5Ed3CwKNZ+BNRRoQXoC3qZjvKsyTfK3HGKh0KEgs3KgnvTVIEfXGDUFm
3gtb1y4d8fh743Eie1wb5fuxWtWp6Y6cgY9QFUjxbCPG28nUik+TZvRBRuV1pbZusyLiaNlqilDW
6azLlqNT1ja69Is40aD/V+m3Kh93QfEveds+Yz3CnWFjBb8B5aDpPXwyC/zOvC8cbpJxlwxXPanb
jTL5Q4enVNH7dcMyF2/tNgkWdTpHmnKZGd8hN+FAlgdpaK1mfatE+ZZqI1h6lzyNYmV4n2ey6CCV
VhMRP62ySbz3Tf9T8vrbY+m4PeL5ynQ3kAvwEhWE+/Cj1zGjjly3xapVcERbpgZVUEEt66XopwZl
qc7+vIifYBZ4fcDDkfnq1O3MD44u6FqD6fUIrCiXlHkzutmFOldiW+L3tc7IIbvSe+Nr3wnHV7MS
5790kQ7wuPi1Gn4gLvaW2y4cshc+1tPbwKdicUmQX2Nid1Sx9J7bZGrPp/KaaQiUmGIpj8fqlL22
XBFN3a52t+FVJ+X/GjuTFbL3rJ+cgX5ZEIv0cHDUyZ94POrcE/QuO8Y6HlI/GPKPNCz3xIQTya2X
O/Mhr14/2Z1Ae4jy3lmH0w+oJug1VS8//Bqw+XgBcMgaAAS4hjBkgptw3NBlEbhVqGurdiAJPi7T
7LJr7G6LsLM+a0hwfb93b57ZzJ9QELggNiYQVaXxMuCvrNj2cJRy1gWAUK5haF57b4l3S97BQ5T2
48JTLr3cKN+GS5qvPWsJvCar7/jM6vvGNMOzNrHdC8urK99Ul0/haPZBU6duH6j48TMXUDWMuOKF
F2rEecwfLVJt20EZmSwu/Xop1O6bqacIlPoIpcDYTN7nlBi0K+zm7QcSsUWGZopUtGnSSZyZUte+
Gmfb3syYxGK8mMcbqaCo/bEcw89Oqy0/7s2rXo5/KNVMDhP+nkU8eYVIZ7r/dn9IT5A/8esVAnbD
rws8RRoX40H8N5PRO9GoaVhU2Gj8zEp5rBZ5heTaAI/U6T+Y9/wqF6XZF2M/aZQsw7hfRarZnXL7
5zTEHPkWEqWBlQ3jmqM9dEYaqcToCFZMcZXvSz3Eb0g07KqLoWrU03TAmRPvzGJTIXgMikX9vFBX
XAzt5BCgsNThgjdjvQIk1Qh0aAfjJqGyDBYNhN1XFgFC2oghf1/PSbPBL4dEp0GUzqkWe212iqyP
xBIEqGeUQ6GFh0kZOHGerAcB4nHVxclF2jipXyvJ8tk1aySQFkGbzlptl1W6GNWp10JWOo2MJhQr
Ec3AtvNAhtTUhf0LgcjP7TVMkrkN0txAblwHr74eVQinCyxuy3A4z8g7w1UIuTbStsRI//VSlkGA
kvgPo/dPL9P7+6+H/DT5nz++ScaJxEpAsCHk/0wdejyM+CsZRPQoIJBN0eOb5JxInzIIigxGDYwe
eTUfGy/+StYNhAwQrYDpnfOaw+iJdw+zU2YHfEGgHGQH8kL7hwO2PLazEGaJDwz0FLWuzox8AB9z
Xb8dP9hV1GKsP35rI+0M/DNfGWGOhZ1XXvIOFuu4hqZQDPoVwTebTDHMK6v7vLuVr9qi//fqFx7l
7zff95Lmu+7b7r5L+vawjOEHH1eOfsIwAVojnZEDX0LO3H6tHBX2opz4MMrEsITt+dfKgSwjQxR2
q4T6Z3/lyGwmeOY/1YGva9mP9xZG5aCoLE8WDhWterS35Akdoig0bVXVoRPMThiY0300Rd1p4fVD
0FqkFZ3PRpN8JA+BjAb883RL6pvJeBJiygOoHp+00RWbcHG+RhldSZO119qo+l1fQkai6fPz3onW
TlTeIEEOOiHm4J+/uthJeOlfWl9X9/dN93AQN/rzBx/Xl3HCSmATYYbGec0hsb++/o+8L9uRHVe2
+5UDP9kPutA8ALYBU5SUc2bNw4tQoyZqnih9vZdq775dqcrO9D5+s9FAd++uLoVIkcFgxIq1pKm7
FHgr5GknZaa/1xeYd6Y2cCANf2mGAlT7l2fCj0Qs1on3HYBGuLM/QCD+uIvDMaGyif4pFbyeE2HW
sWMqfTTNQ3hYoVpiQQpS1aGjkrkJ9Hkioens2JecJO+eQbueED/Pbtts6KGsFah2wiI0trSsBqW2
gYWYJJeusl9Fl+8BCF4Ojhv4S9xo0eoxTzv3rAShm9YpoOkEYVADleyFVolriLi9QpNDcICZfQao
SSIhGw9FUR2SDEzYKsvvhxF6yQbzDKYJtCrMO0mqRNIXPQG7xRbSQQzKIgw0e62vkSw1DyPIuanR
G8zRkq6ELpcSuzQAm55tmdOFNQGooeahJ0OCWzfR/SMU44CCuLhGaYzR/w+2CyRgsX7PuOOvtotf
LX//+q9u9YLc6n/77pUBUp2e8Ne+gV8G8B+uD+w+U5M1dsDffnnaTIi4ULFD2+eUvvnLL+NSOrVt
W2jnkeCFp1vat30DxwziUyBnftHn/sHGgX8/yt1N+wYnOXgIZSi9gYPpeN8kHFVijtODDqMkL/Jy
UipVRtFRsoiTb9N04mYpT4We2TZAjnDqGAGqD5lbzMT34EHRwF/DY0uhcT32CzC8pBVSuKDAVW0l
h6hnj7p21oHuttLRi1g0qPZx5poV3gSEm6rXfEbgAF80yQg+dxXJPjEKqVplGyMRLxLM/jyvJj4q
hE3gRAA4aF5Ilc3GQKivKLTOjfsgGZOp/Y9tTDPc5pCj4gVq6SU2JAiXBGqUCxGqDV7MwS+f1qZI
NEHp7KJNJFIq5msSlbdGFRl20Qh2iks74VqrUNmMSxoDSZvkieLyqGu8IDRWyIxxYHUL7OE+M2mM
3pU6szPkMwMTLPz9iAdpaR65khyvTDFeV0iTKVH0zovw1hoyeWUB7GuEIpgxdVT8S3+l+bnm/L+/
uadljnvq1AeFihPikAkz+89bfZdXnzlLfsMVv+/xkw/6teOBPP4Pa8q1WupX597fgdjXT7CbgQjQ
pm7v6Se/9zva3vFLiM+wrf8C5P+14dF58R+o/IGWA+D6qSnvj27Dx+safS9otcKT4FumpNIX+fb3
TQg4H6iUwDzz0K4ARwcfw+N44RY5S83/NAHf9d1EIymgKxthgpp3wUv3yPadAUuQ9xgvuJRj7/XD
0rwOxAzQK1kmLOVOtTiwX9HeP6agTw/kC04EsBhywrOgIgA9U6KGffgAAD26X3bjg++Kt8XuEpD7
SzDxb8/4exzfDM2CY1XiZlzIPHzI4ApDJwVRlltJxHoN3WVHlJW2albF2j+0NCbtcqDVTnGGkOjU
dJMlshduarmS8WuD//PwT87ut7eafv4tE8hiHugjG8KHylyMjZ0s3PzDclq3cXpavfD77pmDbE26
NOvTkXNuMqYV/M1sWPmyWhowK64kWt3y5biJUW94qO+6tbTySX2oEdAh3FmtjNtv2/vEETVTw/v1
IQCanELZqWoy9/pCKcS6GjeQBH8DrYcJ0bjn3G6fJgXHW/DBqfvEjWS4ZZK8nrd8XEP7aXh2Dlty
BZ0IaVpqAy4wRAL37v1bvjhvZEYq+9PKbGfWCgA8wMCHDzrOB7BqPEH/AonYBNpA6A7JkZxFuGx3
yoVt+iVxMf+kCDMmLCh6lpHIPv6kULSMzUyywgc1daqsbsCXOowOQDUFKXA5JWoPNQpcMa5SLZ66
zJdozK+hm6I3a0MSmN1GRkmCrq1sMeT5lknqzmpQcEy4gV776lmY8C6pGTspOMeAceJeJguf+WCE
CyM3wK8HchAX1HM0yeqHcRhrUKMUv1vU/nm/TLv03Chn7iKDfg0ESeTwAUWzfXMItvwaqjg78BTf
D6/SkwJd9Qvfc3riOYszv5EhHdh18hg+KDeqaQO/KRDVSZ2AmHsoPZmPIM0+b/Gr7+KcxZlP8AdW
dVUphQ+lk76UC98ZTLt1OITeoZ1Y2wBMdYeRMJo6EEQaoEFAa0jXm3aXLMB4hobdfhF6bImCuoc/
J3uBymv/guM65UDQJjdF1MCUI592vNpGsxNDaDrBb23GtbVLafx8fha+uLznswAmd5wJCMCnJvlj
C0MD7SW1iqIH4GBt3QNQaJtc59fVe1OQkUAvy3nDzbO8M5/GdUiHffMggTXGiZ6b9dBuG9PVl8NB
vkFmgxT28ACZLYfHxAfh5FJwpRt+QDwJlNRHbFtPPdHeK5UmknMFBZ1D+54cfBKTfj2QgoCvJji8
9OQSRYxyyvd/H+FsLbOwlMQmFMIHjbROuOxothfI6JZ2zshIRae/FlWSrMIbcwmqQ3TW2T6Raeqq
rzqp7PBZJD7+Wd6EDvTJaHvpjJgc1bkPMPvEA/hCMlXyw4fBizfDSgzt+j5ZoPdw0eQU2XSz8fhK
WombcKUcrA0wjudXwBdHzrkXmO2DrCt6sUO77ENCio26Cp/QVrtAdX3dHxL71ljElK9NmtgP1aqm
lj0tinJV2s2q3oJbcM2vstfDyxu/Yk7kMju2H1sbkpxPIP2AYg0n8TZ/kK/rNbJbxbZftxe28YzE
7tdBgOo6rpETAhlUMscLOJSTSOByGD00FOTmS7B+6J71prkSzdzYNRz45MLRb0an3Ufvjd3cBfTz
/AzOuuJ/vwLCWmCIECnjVY5fQQ4DYTD1OHqI7uV7+UO4Vt/B192sstRJgFlMiaYA2HNh4DMw4k+r
s+BirINEU7I0egD70V5bCORQbxovXPXrS1vooql55bYwCuD8YCrZZRDB28Ij+G60zBx/B8d5CU8+
Q/7+HNksgigVC5rkeRY9qJ6/4jSh/s63G8o3kOy1hR1/FZzhSVxCp5xWpF/WNwmF2uzDha96cmN+
+6qzCMMYUjZCYSx6wKb0eq9YjB57Dffhq7ULVpqjOMW2i7G8/Z0I3+mdty6fOg+BqkeCwcDdzvr6
+bfQMWOQzAGHfPSAajJlFEJ8NFoDN08FO7KLz/4JJK7UJ8VKXge0augWBKbBhSUGBrRTzkkXkfND
cROYqBngdWitAEBbzMHj8jUlEXm82b7eu9GuJBnFiqvtbp2T1+X21SDrmiA6oantyMRZeQUJyWGp
2qm9l23RTlcpedS9Z9Bgu6l3Cx8SutdOYi82IXXRKIDnLQ+OivF15PU+cG9SskcVHr/pru3Mrii4
eskWKm2kJs9XW8Nd597zVUL2I35XI65BNKp6IrnilG24u913tHdq26c2I7Y30MOHe3i6fnOGPQA/
sjO6EdnuRVsjsp2TdUf11X6rOs+3oa2QTzBJk+39My3J7T3EJMhbRQd7vx2JukzJIie3jMA+kVyF
PLr+UnDSrwmQXN0OKZ5a46kj+dg/G3i5q5ym5GY3kPft84gh0LVAnes9qciG2XjtJXWvVvc56ckW
43mH2pt7t3gPXBMvx+yCLO5a27ffH33n/tlfRiS3D2Cqg6e9SfDvub3HXE6rg69f8T0CAk46jDm3
BbLUyNX2hnZ0u2zIrcfJ8+A9r+13dIzgPz1zDEq0R3hNnOVoeKe1t3/GTQ0xl2W7qe2NGGGybci1
jq86HHQ8JbVVin3n4vkNcVQCRP30L2+O5jieSWy+Umz7xlntIIThLQ8uJ0+LO7yqYnudvazJISIq
1u3mYXezZvaOHDYjlvNmsYJOuF1SZ7VZOdcbk6ws+liS9aIlN5Wz1JwNjNiItIiNHjry+WLS2kZE
OmJ+vCeVqFhxh8BpViaBe9+2ZJcRZ6EhlsjxKVp7dyOThROS99HVMKHK6i2kXu8KK2VFZPeF7O4G
mtwG5BkdQp6OiXOu8Y+CrILp28XkHjKENCOZHeI/bj4M21kVnr92VpI9vdlHbrsUfTm0s/X9bgND
eE+7sLf7iDqfDl15H1Og4+zet629ah2L3MGhIfl9cDLH+xjteFE623Z1NdjbjnZuRyW3oYuELLbo
J7Pl1T1294Bltd3fdtQFjapT0bv77V4jjwsDO6Kjpid6zqKhBrnfrq/w5glFROYUdkYGsm6d/X1C
SU4/FXLz+I6VPG0jg3ym1Fnc3dvOYTVgAe68J0xfSj7vF489wewOyNi9bEBKQHZPgf00uNxZOc3V
QE0yOhAa9XIaknjtE5zt+MsD6yQJ3AUmu1iBKJniqdPzWtuiGhWmF7pz7vB2jbPy7Zurx9eerDmt
MSEGwc5za1Itb+9FfDHdMzGFVwZldyJhi2JXrTJ7dQnu+YXn/BH7fPNvszyuDAbGSC3h36B4SR6F
9eNIX7c1Vs09vhQ27DK0t6otY+pz+/XWa5x0+Ya0Qbl8MMlmil07p3QV++bfiwqBO57aHtErMu+7
KVDl0QQBJURxlS1FJ0CPpQcFkYSwm9htkIDq9/rChLCaA/kSLLjzp8+sA+33CfzN/OwEtkIr1NWs
nmJC+eo53/GlAT/oRY6y8xf6XneLVbIvL9zpTx246DZCOyMKX2g2nEUZIsjYOlPpo4e6mqQQTWET
RsGbKY0xqDBapI3HIodWC/iNgj7WL4TBJ4M49GGjuItLPeC48nEQl6Zm3ksCrENWcil+mp/qU/8o
P+JaUmyNg3D7u7Pqj8r7/wul8Kkd5SX7F2mrj5f2X/nnv26m6jh6q9/q/z497C0vhioKwuZ/Hv8R
Wui/bU0Yp6M/ONmE37hqP6rh+qNuGX7119V/+j//T3/4m/7xdig+/sd/ecvbrJmeBvHio8rqdJ/8
56yz8waJsrw6SjfjF37XkwwNcEWEy6jFonFwKpz+Zz3JmhS2AdtD85wMnuCvH/1VT/oPfdLnQ4oZ
5EIq+j//s5wkaKjrIhM8MUmiy/rPqrDHN28ghibeXxSzAFZEghswluPlIEAIOUzkUXDGJHdbI7lV
GqRO089MUxeMQyEl81r2kmX3zNiYRudA9Jg0PF+W0DLkpeyFcgU+9WH5bfpOZPWmmP5vfzW9FerB
4I5Byh31YRScj98KbPU+OFUEpC5Fs7A7nmR2j74ycJ0qrRPpIIc/b29OdAn8PipmKEdPMwEdm7nC
lT+qcYcKuu5AcLUWSKlnWrpr9FH3SRcmhQK+R7VCEJ6hocbWxYmBJkgy4aaW4lGkko8CMeFByXbt
CEwZ1LIh+QGmMw3c770ICiaQ0jcPZcKhO5wl8aRnBlrAgpRclR8LPkJHBGIN4wOo1rVnAczkgedb
w1DQzjT7+AZ0+KPkpLI2VgR6qKXvTiPRnZq1tUQCQdVCD8o1FfjJrCoyV0o5fU2GzoSOaBA4u/Zr
QGXtfGCjW6C3S/Oi0QzAfjzEGmVCy1SXySBcCdNARBm+UPRVmbOs96ISje6Et1n8EGgpuH1lNZR0
msVZjJRRB85A8KILUNqoy9At/LiDHooks5qigRxo5yhRK4S8Grdi9Hr4TWNbwMCiSgj1DNGOOxAy
umqI0qmt+sP4ZvpfJKN+XVqrJCi0Ar0IAO0SUO3kCc2CftiDy7jFNVceML2qEkMHYARXs046sBE0
TlCBCJhkX4SgLbrZdSKKTLtrxxLq7Dw39XsulEjY96yXmkUgFvFOEsCic2E1HTt4rF4A+HFVB34L
XHQAhU13nm93GgFUcYyng+KoEGhb6iKzdjoDzSnJQZAt2D7jxbIRJkpUxloZdM4d3NyFd/ixr+E8
gPkAigOdYhIqxsfvUAMZaDJghR3wopYDFBKamtkgdUb9ET0GCVaKANAOgDgiSqOB0orMPb+lZgfN
xCoOUjQJ3wc4Nzix+c0OnStC1Y4JEk9Rr9y2SVkfoEfTU6B+q03btdnSYkEGXZoIyRY/MjdCz3ti
+GlmjywMaNg1l1pEj695eCV0fCCjjZocNJXxRjO3Ygg6aAvFWKKh5LOtpVbtHt1+1d35kZ+08gVp
Aa4LUNpZsAWElBzHbSRRWeHZeogy5jB/VJzzVmalrmkwwA0iZ4pxAMoLrMrxF4YaY+PnPgZT5Il5
sDpTu24hrfYhqQFtRxP59sF6hGtWaaEC5NeUSXjBS8/W+Y83wLn2fZ37A9QPogi48y5s+9VY6MIq
LtXnMizbgDRFWbiA6wzvA1q9cOEQ8+Fwfgpma/yH/dk+M6VcHME0KdGeS5+GmhU0ryfkUASFTb00
7D4AwXkMwqALrBSz0+nLLkiOJt5WcDz+6DsRMiEuAoizUCzqwPXBNwa+BK09GLxmkI9V9Nfz45zl
pX59arRpoZiMmA06e7NPHeVC6stgAqSyVSWOACUzWouFDO5M9JzKBo+XGksgzVMI3Q69B/xj0FMD
SuwBWsHPv8rPtQ0AOHCJMuJWFftotoPQSTa1Zamo8vXMeFVzodqHknhJsWOKgL8d/9MEY4dCUxp0
F2A5nbdp9cBtQ4Wok2gM8qpb9JOPywyFo1sNLPNkyLHCSRAy/0I738+xqRMcF81LKPQjNp+NrRWs
IWEFlpNWNDhnwzaZ6OguqRBOSdLjsYEqARlc1CtRnwY14PGmgUSaNuBzilQ16tDlKS/RsASPmEox
ezr/sX6uU7D0TNVgECmJgCHPLhqjGSLGwiWIjmHXbzOrz+8FjiaypBBUB4pX8ea8vVNDAyX6FyZi
gkLPzhxwdGhZ1pkihb5e6WmdAEI+4Ploy9Pwgqk5ehBu+Ys2BOfbV2D91W/67YwNDb0qxCTQHUiy
gAYvkDIdQi6Flr8qgw/pyFyXk4pIZtkhQxar/QKaB3lGh6Ashk0KFaDGaYKSH/oAoHwnKaBZt+WR
MeBi3ws4k8/PzBxIhdc1FMQCcBgI9UFjOrnSb68rje0IZMIgO63eis/ot4wL0vsaWJrzNEfKw68U
TsCAxhQv4lwJbJDtqSsw/veDjWS8WIGlKgGzsx6N1ksaw+O7agI+Ozvlinpb12B4JnoO1S46Gpqf
EV8amHTB3c8+7zQG9HxAQxPXdRQippaR72Nog0Y1qjyWIRLkI7fWDDlNmpi7opJdysieMAXSJTQt
o7MP6PVJVP67qSSBhh7oHxVHGhRzA351czXK1bA2uqS9Pv9pZr5mGhW8GWJ7gKZx45oDUjLwpEBh
Ccez2oSSB1r98UoDIhOBZVyh6JyJ/q1Wxu3VeaszX/NlFX4NYC64mykNcDzAzGx6CI4gqJeroNlC
QMqiBh9Det7K9EW++ZpfVmRgBcEWDU8zdwA+ulTTAhrlDkS42EbvWv0912M9cKLGRJkNRPRuovUj
6AxU67Yth+SCRz1hH6AlVKt0FYQ5EFE9HmWKM6rOYw3OJsg2ALauC8jKhUa5K/XoI23VlmSmcY8z
5e38uGeObxr3hOdCYxNKC2gPnTkiqE7KUdaLmpMWSofaVFUvIZnS23pXQmgFTdsX5nlWnPuihJhY
D2EPIRnuK7MDOm9NEY4lVZw0i+prCAH7mZ1UFSrDlZ+PTlOBT8NGrzhfNgmXertJZQnpbHDScZIo
NaSemxH6HkSBsOMqgl5O7rUgx/bAK5SizFhbUbaSeplpax4wI/OgSVLG1ESTHyMJZGf6CwP6+eFA
hPLFWYekAADis/GkaqlbgZDLULprqw2IpNiNmobZMsE1GkIOUag4liALnmoNvW1EKsqA57/gPOTB
J8TVH4zPaITBzIKw+XjpoE6rRrJR4hOGvX9jGKkJ9p1+gKpWYTUQ08wlo0MWQpd6FAESHZKNYh61
FnhBuuyujHTtUvv6tFaP9xJyN+DsnbIAmJw5IKYKEYULlaI6E/2CbZbZpwIyukvnxDSxf1tBHyeg
tha2C+5uSEIA6ns8bAMK1XVWWNCoS6BzSORA194g6yJBShpCy6qb4hw5RJkEWXAIPaKrp05AvuhB
Cy/81HnBngD3R73faCEMQcwiCsMbJYaEH/I2uYSqRjiyB+Dlx3SRi0kFTVIIMGXuWDfDx4UPeDxf
XyPRkZ4CGwNkBcGNIx+PxAr8vMgiVXY6lrp1ICN4jfUe3f6p/jbykYtklJjwHA3cqIgA1R8P6oAc
pbUx4k49FrKtRpl2pZpCcnf+1aY5PJrjicYFk4xLOiqBoPebvZmADzygg4+aEFaCGKiJo1dG2ubK
DCTt/rytH7MAagigQ1UwZCHRhiVybEuADCELIShB+ZAqtOt9UAfKw2/U/j/imH6MaLobgOHjt5KX
OIsprVBthnFAtz/SR8om4T3gABCD8zSDGRfuXLNrPb7rZAsJSzg5tF7jOn08IjDcmOJYwBbkb3cj
3goOFd1AbSoZb5aC/JapIGWUg8zNFVtLXoU6SKDAjTx1PMSFWyaBeuE69nP0iNZxhhsAfuPl5lo4
clNlCpTNMXpIQ7n1pNtS6r2+NKvhEsfmBVPzOrGhVqKcMZiKwrxyBiQxAKFi8IvgFr3gCo7jkmme
kY8Euw86cFGcB/Xk8TwDaJ5afmvqFE3W3aETq+E+NwLheuSDedWhXY+i0Vq5cGDPKBV+W0XEgEUL
wmn87dhqNWSQCOtiA4Fyb9wkoA4mFiRXl9ZYy4uAgRsa+qioUYdg19OjOtzAhecHUJhV751UQaG4
s7TuemSl/OcfGbcYdKRNWWEQ0sxeDJ24cZIljUF7k1tuUTYj5VXbu1Xki875PXviIyN5holHrG5M
HZjHc9DnQa72qW7QdMzFhRJAVxqUnclOzA12d97UT/cAJqXpUyPdjXvuvBSEhuQyx86GqVpHhwAT
QyJC+/fCYTotlSOHB9w6ng66jEmH5sfc6YIGZlTFNwBTMljsyrGkPSl1kK15Gmsj6WSr3et5Nq4h
ZlpfWMazg/xrRYFvZZpMpEMn0qrj2QR6B+TWQWvQEZRdKyTOWygGl+peT/2CsjS0vAC0avfIYjAX
fRZsiUA/eglAj35JNPM4qPn9JsiJKri/IMPwBaD7dgcTs8AvLJ4BQpMMbFuPfvJW6yXfpRxsQUom
DtDSk4s7oxfb26JuswvQzxMbGv23E5cSUgw4Daa18M18Eo1i3CSCTi1N4OtUEJV7rrY+VJ6aW/zf
raslbfh4fn2dHDI6KJCERH0VqZRjm0yUwG/CaoNKhd7vRz1Fr2VvBKDSDFO3gMi2A7Es6OeWhs9s
HMfRx/+d/dk9Ts+gkmvyFMdfzkY7sWSk6HDXXoKgSXjFyT6sR1UC71A9cC8Gs/ztefOndjIyVWCO
w+0O2KJper5NOXp5ktjipUF9MGO4oam0Bz7xwjSy3L7/O6amzTwRICBgPTY1qEPQRj0WF1hzexql
TLXBsu8TnYWXcnCnR/W3qVlwDjJHcI4KMJUxa7B9ZNKcqIDYWQDBHfpvjGqKxJHzQ7V4XoeDjhSw
9WhtpEo3VHTUEL7IfYPGJ2j/XDB1IrDAxoRKhImauIj4dzaDYpH3lQkoGu20tCLINmirPK4VLxDa
cq35A6QN9bB2pUaUoKGStkvN6IFJC3jylCm5vm2TIXT+fPgK2q/hmad079x3hX4NztwavksJueqx
qtFcueTgp0IWZHHe1PGV9ZdzwtpBtxB4udBzOjvuLVaYoKhAUNpnKCWqoZ49W2IFJS6Q3rvS0BcX
Wn5UrMf5mYCDB94QWmaQApl5hmBocS9oc3iGUjLsFhUoO5fBdXV+VKd8HtJd2IHI0018B8e7giu1
YVTd5HI1JMlZHZouS3RIc/aaaCeIVm1kZWLvvNFTx913o7OpNFI1lUsJQ4Nefb0q+1HYmVKqO50K
ZWariZRtqirZTun7+sJBe3JS0XiEHB+WMoLR4+FqXSDmApwpPqIKiU41Y8sBUcuF8Z3a/xO7EMJd
JMihEnNsRYhYWqgGJjVmoumZGdc8MWgJtBm1f2c8EJfEvQKsSQAqHFsSQ0g9oqoN3fTQmnR4A5VA
A9a6YOXk0v9mZTaeQq2MpqphJe5wXRT7qtyqsLKtYwXgz75pl+fXx8lFiUwfqMoAyDC+IpZvp0In
MTHXoLhEK2OE+jcvzMJRern0wGDcoFc17beDqqCqfd7sqcUBYnHoHUAQZ8psHE9mk/WpFI0Fdpw+
hl4b5IZbF2N0wWVdsjItnm+D81PQCSoiTvwaDHDXUhUHVOhD8cIUnoorEIl/ScVDWGHOxF9z5K8y
AVssYmW1gn5lJJAEBOpP3YByGMmVqER6EZUCYqD1RPKY3LUXBnoqsERlA8lFiBBMEebMtyQVYma0
EmJxWgyOSyiRW9Sjhi9Y0lKzD7hdFl20znmTvZWaMb4AzCEOToF6wgUvd2JDgkYJ/GE6VvHEH308
58yKFb9L0ffL+6Bdt2E7umjXhMoK+OHuzy+iE2sXXdiACkFweKLYm5kSJT1jQl6YtIKe9VvHKlQN
kI6q67yAlLIsul0X/24b/sfswoklBZsTs6iGKyE8z/HwwBsuCGzITRpEJURe4xhdGpp8qS520oqM
nYHiG+hN5kvK6PRxHCpm0rbOMmrK+adSQsr0/PSdCjJQREX3Ao4+cKTOBamiGvQlLA8wfxlP7kE6
DnHvXkEdlYwQgQKME9HFbS5n6ovAUDUjTTqm+SSyFIh2o2XqLksrectzH1zO51/t5Jf99maz5cxq
pR10CYsoUlJImQuimThY+sbTaLTyHmWC5KqPpUt9fidnHdAvkFYjqYkE1fG3xYVE0cMOVkukaLZI
m6vrJLxYv55uzLNgA3yIYKZFigps8fPLey2PUZsKErZqD2GfkSlA1vtqvTPDdATPkJV5uNrnDmsT
YV1mYmULYi97SSEPy1pmiUaEsryUmTvhwvBOE+0tzjYRTS3HIw+j0BAQzBlUG/rakYvO/xjB1e0k
jVVS+NAOhOlmHru9qQ12w6Fofv57z0qCXxEfDlaIi0DJGfXuH9pMehMqHA3oFAE1ECKtLgKE2jBh
h3uyuYuYID3yVvXiukG3keyPTqm1A9G4WIBNr+Su5oNCsa5Am2cwCKzFkbosrSB2xciMQQIY9REJ
Tb+7kCE6tWAAzkNZBd4EKhmzKH3QmGCmaJanwLYoth4Y4VL0/Uso1VObAQ9HbINvBBDRzEoJuWkQ
PcTYpqxTSBH1oEC1DL93JSXgnpUNcmAHuTBebBL7sVCh0otdANoPkA4o8z7ELAvi2LBwtzGlIrBD
QHmcygiZGzcXe09/RqkwpaAuBleHO8a8ItzHhdBagLdRsc/SQ923UkLivoPORQi/j44qRYw3bSMa
6bORdH+o3TCtPvD7IBUC4p2J2mDOV2+hpCpnMe4biRahgyQ34usKOb4/ztrBygRCQOkbvmpeziha
LdICK0HmqWpRwshGy9XG7iORU34BEHBqOmWMBkfjV1V1FveYwNRZNZTIKQCaxRJ6efKd2I6KC9Ux
pLgE3paf8oA2eEFTDuc38omc6USVNDGxwItMfIXHnkRuEjVFFzRMixUaente1A7caeRBDtcAp2ZQ
eoZeQLTGNGq3i+ABK5Ty1tjYkhOnQCgJiX+lQej76sKLySdWM27UUKIHTAn03jMX19RaD/BZh/TH
UKM1D7ch+UYH9vEWBRB1x7UiSIE5kNjbEChCR6rGBFIQvbic25wLASQH9Hb44ywYQgjQ5aEoglsu
JBOOJyvy9RBc5INBsSrzHeRQIP7bduO7pEKOi5fjyEiZQvz0/FT8jNCwCHHLRQUPlR/Q/RxbreQQ
7C9gyqLRmPZ2IGuZi1vHu8SlS0IiM2AKNpYG8UwQak20tMi2zvH1lS/VFjrdBVpC8X1lApxLCoUH
1wMquZvIjOKWCGEvP0OHL3XbWGu9PDOhopCW8bU8psWbWarhe8Fl8aALHFTcrFYjen46fjjx6R2x
MID9QYEGEITZdICjJtTUTKBtywBtDq27sYNmznkjPw7YmZHZ6vODQAghy4OJ0Bg/tFolvPmV77/U
iQ4BvzqLQtEr9JB/thj/4yCPtXf+BX64hOkFcDtBpDdxQ8wTrnFjaHEDN0tjtFiAmH6VMAj2cEHZ
VFq3blTtWqurC8fjj7vsZFOHc8XpgQLOF63Ct+tXX6pFqAuRQE0d9XJ0z0NZycz0Cpew0ouyQHg8
P8YZCvT3cgP0YAphwD+lzT6lJgCuZwjQcDLE1qdBG2jgarI4I0OsVp+8S8vXLLc0INnSjgwlQHN6
eukC/wW2OorvplF/e4nZp04rVBjAOgJKvwC63HacIclL/Cov1gMWF/H1QVl1QzMuBOiULkyj6Q/a
aJaUQ/v7JtJzYSnUxriw2sC4TkdLw3ER+Wut70sHjQCoVaP3w4tjVbb7TIxApNa2tBp7k8RJPUJU
pbw7P6sn9wcCgAk+Aum3eTIOdcQAoBrsjyzj6io2wusxldjivJEfPmmatG9GZlc5jt0ZBhp4ECMA
WUmIYwJVU1HbtUVb3Jw3dWpVQvgdxPLaBM+bu7/BUDsegM6eyjILfQcNRqMJkilT9Py0Fh84cOqf
5y2iEjw/fDA8UKeB4w+tRkA4zRx9D71pQNC7wAmVxlwHEwzJDngO1ujYKEQRIT4OvNwotH0cSBwd
cVoDiVIx6sGNZ5agkcd5KaDlItFKXfOytogUNAKI7AEOHnwdknjIfcVqSZFJkeqEdVhpJEygYmtb
fl6ijpYLQ+T4Ua4+hm1rhR5XctAMWHldHUrRV1SSCVJ/pWqduG+VCoQqsZhWrZ3gopITqxZYQsva
7HSCDDPwoG2qAHRRiECIgOakU96BJuefGVDNG2tMIHeUGFX8wHFJhIYTylpIbfJRvVGKIb+vuCFi
PMVQ3muJIW79zuAZKZmVWSAb0/D3DGqn6HfMDMbsDIDet7FBsz/R9EaAcmpc6BGA/LnKV4bYdQ3k
GSpwGEt5X3BkAaNmYaWs1GxjhOwjCfWiDTYCcAYS9cWqfAXJYRBQqOeJS9Tm2wcOEGjsNIUSKVQv
zDy8Enq5tsHGkpi3iTJUCdr9+rLKbNwaza6zNVNYiGVgoeictSCKosWYVoZ8JyE/XkTI8UBerqQm
6qNlD56zwr+LAgVp1sgU81spDExT8lqjYSltyr5CN58SliF6PtKeOVKYWIot+kaiU01vwWoTsLBS
cOUTjZeGh8lz1aEIYceiVTKwk6gcVEu+qSHQapMerboax01nlKKktiUj4h8dYFpXBSpwH2GfGA0R
9VRkYCcNgpqaQGiP97WZBr2rZ6UP3UpdLTsyjiJ4QCB7VAJOD8nqyK7a/83elzTJqavb/pUXd64T
oofJGwDZV2a1rsYTomyXEUgC1NCIX39X7tN5e++7HecNX9yJIxwuF5kgpO9b32pSnNTKmenRMx3a
RE+MiS4HE6FO97lCeodAytC6SaDBWY8ol1ILCDYUkM6mzvfLjAU1/ENqD/QHuy7ku1NYA0s0ecAT
wlrfAVrQQG4Q+oQ4FJwWZNuKymKpB1N8SaN1DQsxUu0XrI8QND0ANu9FbKDcYMR9A16KkAgXJPWD
CtoO1i2sSu4m0LVMbvsFQUCVC+iSX5PDXl1X40SYtC9uUVGk99ap4RFT2KHPV3VFk0a/8+7coFrw
TBEwP19X5TzdqKo38XZOiIffj+nplBvaG57jycUMdvILffPxsn0CLDXNm8hHI1usdawPjaZ0ytuo
D3WJI3H5gtnM9B7AF/vax4XQUBEJp2xIjab1Mapq+ogBlP85QvMPoe2E7GqYw6/6qRMmWjaAASdY
lwRVHJf+CEdBhLG5Fa94mzYfNqjcsZ2At+FcaNhdFfqLPQaelEdOBtPtDPbFNO8jtuiSMjIPOc7i
FmOlGnxahSCL+iY14fJANEk+rxMi9SKTWLaPWwaBlqh4VEr4JyPJDIXpOSQtorlElyRfZ7gGICAT
N4oeCEHUag4eVCvL1EGMUUjMcFaAc+xq0kQDM5bIWgw/FLwQxd1EAkhda9aSeR9T56W5QBkf5Im/
9M2Bad69KX/o3ryqDp4NYa7OqdKI+E5MlH1O2xohM86vBlVmQy2WQsq5AljV8M4WQDHqOe9thANF
B2w3w975Cbk6/t5EjECmlgVrPqzHETaqXxYH9kzucdG+sog2LmcD19iAo0h/kVM9PNVgHXuFTWP7
6lkRe3u4U7rkujGMccFHzj7ROo4/+e3IDUyl2wVuFXMjlzfgBMFSTksY8Y1rmH+/NNW07PBSVPjU
TUDHr41WAuEYDhTYXLaNQaJh7Yg9VCE0F1uh0YvniC3E0DEzlYXE3VUJoqwJGBkbVwvebCE86UVB
4Yd5vOIsIo8BlJEdPhf9PIR8Hfcu7CWiUwSxDZp61Jx5G0/UlYkJQcNaxgFRJXHjgyXe0YgjanKw
yedpQZBZGNVguqyGVdC4TyMkNLCKIqbkbSzooWcIji8G0C2iPZfJvEvbuE0L0N35uPdEHDwju3GE
mLmPtTyYZBoHpJBQVENgSlT4c67rZDvSSjYnP17IjjFDv/v6KpgKF8rHGxHJGZL0FuVAMRo4AH7i
lpjuLll7zvciTnSWNzb0DCI/TVNv6ojqgx3Z0G7c4OF84eGAoduM6pfuW4/3zSeE343ym+XtDCfd
dGngoRCb4eSN2byr4yb+RFW2voZLDeY1dtAQGfBB1bzEgYZisZ3BMr9weAX2Gx52XfsFVikCbmQ+
5KKYDGcjbuEoHBad5yhimIYxK5KEkfeJmAwBEhAdd6XgrV7KFUY2n0FwWi6rbGf+gKU9Q2NfDx4+
aUO+IptiHA+wyO3fKVBRXkBJuXa5jasaewdywdfg2IwCh0DfEeth480QKz6DURBtwDrDBBXsW8s3
kYvdSyOt90yCqhqKuuHYJwjqkPe0yeqbsOHazzsucbTT0IZPdVyRV2XCCV1asKBiIrAUnQoLXMgW
rebw7UJ0el303HSfJHgLfqn6yftO1GQ/5mB1b9CDznjxVNiekkonKBk6l0x5tobwSmWEDqcVXP9u
21W9q3ciacQhipBbmi9dF96hdxaf/YT5Fx11PqwrXN/bT4Fum7Pt1kCXWb+qi8FPVTlmckO8gXsZ
/8ICj7GiaTv4cDs3QUkep+304XszDuuaVvFNO9Dh89jrkeQL9bjdoB6HwDLtl+hku8zYQ4METLsL
B07gSyY6H/P+EdzMIkQCcIrPv0Z6e3VXvA9ZtzxWXer0LhmadLhMK9IWy3iGwBtl3JglgNGxrnOQ
onsYGo+g7eaw5ergqwVJTFXEZHLv3CKEFqWNJHBXwX05k6QH/TPpoYmFlFb0U6Ha5Vj5egZCLz/g
gbfAEUaF5CwC1vISPIg8mmOoNxssIZw2gA2mHbM9P4l0UOkWysb2rcf7aItpJKIpOz2MayFsSF5T
4+EljCwz79q5JUIKV0OiTUwGxLX2QY+EeQKvWtRwXfLeLbCdCISFRhefN5fS93eIcKTmi1ySmm7A
9vCbIkxlBbh2ya6KuzhJo0Iqg6hWuybrMWjnHt5hK5lPmozsAq4WYsOoTcIH0cD8Ko7WvoANKL61
5C3K41D5OEpmfxBQPE09ju++WnsL0h+ZXV4tQ6c2QV/DsqpNabVrCQSC4PbU3phj51+QswYn1Y2S
vbJFzBr1LZTL+D2lChVRV8fynIF8HuW1nkAzFq6NKRQmKUKjpibTQaH9VVcoiJDNkVcVsBmk1Ub1
WECKxocClS+2swxjRrvFkCYOSx8UTJVDqeX/yiXpj20SGNFADtFIIHc3/RkwMoOPUdck4LE1NpjV
0HZ8wEshgLDJ4PDXTUvwB/Y1BlzXuGUUFL/FWP00756HEShNWlclH6sRPuON4h+cjBhDA74PL63w
szpvRhrfRCi51k1s50dCJcQiJkBod84gRvI2oXZhjT/XFp7fNtKvfjJ3QVlFtq0RwDCF780KOAoZ
r1Vlt37d+ZfU1Rx+PUmj502dUP0AuoR/D4Ko/27qiayFt4oenqGd0WHeS7XcdrY1/0+3Or2yzjFY
hCv7T6g7R6LKmhielfa6Y0lbfRGcqw0hqf4FNvSnDxXztwCwAYIFfs70zRoO8W2jszJsl77UPUYc
KKAeMofy/6+f6R/bUDzSH670U5fdS83AGlVZKVky7CIerYfULSu4TAkYd/UwI2yPs6e/vugf+23Y
DAKRuQblQOz1W6b3DyhQNM4VG8SYwaJbe0hkS3jZ0AsbbrwKbtN/fa0/olzXayWQWoPdift5vdU/
XIsQq1Tf4guajrA94555JLXwtsaO3cZwhLmvg3oK0Xy8/PWFf7ImvUJPuDIkETBnvsrwkp9QH93V
vTWJzBBli4SpJh3pxQj07Tb2B5IHkQ0fMXynpZia7inEfOq2xfAcJpID4kSCAKv6rz/QnywqnCJg
OiKxEvFBP6M2K+14KtoWy3c28kViDmnyFOKaHRCvX8pB/vRigJJTD9g/VBs/3XZe2XoSDit4yrJ+
yweGTFoBP4M74kz1iwnDn6xhkIr+fa3rcvvxERvnIEjDI+6qypy8VLhzYhJxz9QcQEIVrRI+zZH8
j0FirCggmFfbEihyfx7aKr6u8cL8Cu9ok5xC2sU3nlf/Ki3vT5Yv2i94fsJUP8F0+Prdf/huM4Do
dPWnqhSZ5/KM4fgpWAhieTOv8fVAkfVOcufQ0QDo+AUE90c6QITv+MPVfwKpOME2LvqoKl3mt1i9
qUmKqbPqKQ7Mja+kV3QCiTnOsORxkEJ+48nqFzEkB0cNc9xTZNSvJvJ/dkMwk4P1CwZnV+3V72/I
0ESN7rSqylZnKfSHPd8vUAg8V9qzSGDx++isunjGI/dR5v31G/Rn9yO5tixXqSfyn3/mC6t1WufK
0qo0GWbScZbIc+itXjEMYXSOs7EthFe1lznK5AEIrjzObTQfErcC70VmZnAxY8z+U6YihjYAYX3Y
ScAlEHvJ72/IHFdoT31A6oE/J89KQBCXIG/+75PKf1gH3f0drYaX0I9OQz/99f/+/xkUd6V2/s/W
RVv90X1l/2c3wpzp/UcDo+t/+4eBUeRdE6ngEwRpIwQRmHH+y8AoCv8GUgf2CbxE4FIgePhfBvnR
33AYJcgwxTJBeUSv4oZ/BGL4iMrA2sb8Gzna0EyCWPhP66bfPan6o//H338Ms/07N+jf8we4rECX
B2QbElcQ+mCM9NMhr6wHRK6bofupq4kfRgLPm8KF6QA3XsOBHTkf1XoB/eQiirlR81ugWTjuZst7
COtQAhf9AtiitIDDaDH0VC4wRanrXZQ6L9xifg8X8dZaubERgjB666twY7RL0YLzGHGIQFzjd+YA
ZuZWs/pWIwO12UITCxCmRoQEvA39AeBD4IGUWo5uJQfQnc33LDXyeRpkg9DgarDRfk2qcCkmjcJ9
g4lhRXchAsWHnW7hpQKdOKuWxxG0keNsEHdX4ObrN7hkMVtABhrfq34J7uOaT3IvXd9+48SpB04z
/pZ59QSnl4mp19q3CKsxy9SSS9LNy36mgbo6Hij3If2e+mUHLPfr2Pvs1cJK5CEKhHSl7LH53YSV
R4KiWbu1KnoThZ8AY0+8CLGXokucifzm+VUsn2lt4/QZcKsHKJJAIYqQ5il4mjqJbqtOEuDadI1G
SNXlJIAwxUsz5qMj8JdKodRu7qis4QPHM/Axc4jnRjxFNi0BEJGRqDM3TErca4h7d2OnmwxnR62O
oZ+qb8gupE1BXdCqrU4cPOFti9FfzivtXwmAa3+R4xWH9lpjxiPUZfDJGAexymPjYV6fx+uokPoj
oZyBD1PEb7thMnicfiyHUsmuZcUKv+pvLFt8eNlwYFoHEGP1q6Mkfe/8+WqM2xkwiJLYPYctqV8E
BTKUE7lOKKjDdrb5AkeWOg9khgSsAhCOGQrMRfxzmKjwo+5UJ285kAhvyxoCFkc+yaX9ZNFohKVd
uggVswwARfrjVX0LixV+9qC16/IGACssBsUwxg9JMmjgTiSmBwi1r/D9guFCGWNEIEuRqJo9QdEP
qAAO7G5ecjXgPSumaBxedUdliP6wXr74iOKu0IUujSmrxulXNCAehvUa6mUt4/S+Z+gLt8G0Cnnv
gSqDaUnWz+QQinD+rm2VNUdhWsberXY2xUtQBckJkyf480uHYw0pxVenrFV0cbXtpCQAUMw08EKu
SxejTRfA4j0oKbJ8SrrKFgqJ4QMI5HXd7ta6b15RnbAPBVQWrMs4GbwcTEOgQzoIZuQgs6DfL1Hd
3UNlHS7bAGc6VhPHei+bJFwtLHTQo2yGpUuDEmjCBPvZKQu/E7hQDVgl9qraaVPfQEPPuvfEg91V
PoeBfuRzEJKcBRqWESER6Vp0Yxaq88h6u2x8jEK8ktSUyXzq/fE466WHBbiMayTBDLTZL6STu6WN
BoROCzrdr72qXgdWa1JoYdOLpLCGKLHz2SehJZMlVC5w8ASnhueTvyQvtaTZw2CFf0fht3RugzUo
RB2PPULPBRtL8CF6VWoAxHGhgJaOeGlV/Bk7ZPOSWbO8V5FL00OK2asosFMrmQdLA7usilfdLRC1
iW3i2ce7WXftfOfEAA6i9MYKlrcIEO9yTCgwl11JlMEqTc4pUmh9PiJ/su2Sfb3GHKiXI2Y5impc
YOA5jzBND6bUio1uJmBiv51e/3uO/xfyPf/qIL971+/1+O5+PMN/+y//PMRDhFFesQ3w9rwY6k6c
7/9MtfL/Fv/GjwH1GQcGOFT/OsSxs/ztypPHyQpdym//+K9TnPhIqrxmxeGXXhGTGG38f3CM/9RR
gQl3lRajhLjyyTFg+OkQd2hV/RlH1yaoxWPn+SO0/DIoBkC+v+hs/vxK4IlRD9Fu6BZ/X1GGE489
7MEcI1vnLsNIo7t55XCpWMyvWL1/dqkrAwtZ1ODZgan++0uhph2tb/GlKPPumEBsO/GiB6WrXxDt
ri3gvysgsMFx89AgAuQDDoAK7SfkCs5RCh55WQvDBh9GbwZbSt75zDsNKVC+qK35yw+L60+Krmsb
8ocLgvGGiA9olqAg+v0Xm5DD16AxBMTeaXGb9enndm71GUOfcAu1CMkjZn6pJYUh7M+XhXIfwApo
/WC/g+/30/cEXUGRzCBwB71CcgccWXx0g6s2mHyxfcBY+jgtw3xx3CWbwJph36BdPgJtSy5VMkZl
pJFvEQ1cvmReY7ZtrefjBJLu3YopdRFKHd0wN+pDRsmw9+oYYSXTCjsxbwHtBDY7VbHKrPFy2Q/2
NEwiPcZLz9+EH8lN4iOLt0Ah2ptCQ+VY0klXsEwXi/darZMtdMCTtwkjnx0LiA1zMxtyi9Fm+rWi
Vfg5xKPDMH3FiS01X2ChNlp3A0M8+5704hvjE0wuguQymaQ9NX4GgHzgmVeugW1xP5IkX5rIK5QM
gAprLfYp5lA5tw158UKWXqJEzRtPTnYbx6NqisUky3OHk3eHM7255TOyRwSYBodQZ3YfUflOe+Xv
KzXD30dBcv5MYSLxriGrfBwsqCs5BTNixBHuvqLah+0EnVOxXaN53JGwSgGIIGm2JPEYsTxrBtxg
gTnhbdRSeEBCeSu+WDBHi8rG6oZhmNMWZqSIiJFEv07C8AcvBFkxYYMHzA5OlT5ZYxBFOv8LWk0C
nzeYHpkOw6oS/oHkZvHB6ycNnCH1nI5fa2hPc9TL3hOBaRnJ076KmsJZ2d7Eveb7SYrqALdMuvFX
hTwPnZkjqwN+2wpd31mhqoOX2HXC5DtAUIWkxCtaKQTgShdtedMisbJKl6pooG45okC0j06CrILj
vZu9HPVpcrRtxN5q+ON4+ZpWPQwYRYxyhKMGWWlwBKbWvfu1QR3U29b/OlXeCHsuacb9DHOnK6Cs
41z4SHPymgaRSgo9xwZZ6x7SFvppB8uTW4xNV1OodfwG8Lk/yiUbFTgPs8FwJdDeg6VWf4yUmlNb
1fEhpri5K9Rl28Yg8KugfIbMoVOzwTCzhQG/sOpVxVN9iKc2yDEZRR5IRuA4F4CmCSyv63DMN2sZ
uGneX22anu089Xc+1MQbVne8gO9H9ZLatS0Qdhe/EsTBHlPJ+HNEJ9COlBKfIQrGbALkn127ph/W
67qt7Zrk1etjuK/F1j01mawfuimKUXGF2adKch/NS5zuTE3rY2ZZd6Z4+5bCVR79FKzsSuIZqosH
YSoQyBUTKlZFFDF9c/Wtge3wLbzJ2mJ1CT9loODek8iY1zQYEnsfwqpQbDBG7MxXwkDg2/guk+3e
do72W+gxgWEma7ZaEOgQdYXQGG4CtasnX6l9usSLvJ+o37JSoTGh37pMzALF8HX6260q7XZVlDao
ebKg788MBd0elj9Z+4lzMFXz2gn6zUzoArYOQ2EHD2yPQmyX9hxsAyRfdPmKeQ5swp0NP6+KxEiI
8Nck2WJsOdqSVDycIXwaEpPHdXpHrdwnLcSsEF2FGKzrbAjnEuwi0u67CB/2PU3c+NRMfcjLCNSl
ZBOFfnhO0xUNi3ChnI8MSdD9scvc9NJJGk47zOOXdzmhM89VaCIko/hm+TrCHmJF92WCZ1R1WXLk
CbPf5WDco+ckC55awKRR0aGPAmYjkXp00ITwsJQJbKlOrA08W6IiEA+6rtOcNOANVVzvKEb3OUiW
sEo19gZjbQDpNUZQ2oDnOFpdQeVU1YXOEnRj/XysU7ZVFcApr3PVczA1oHHJtv0eMrcW08BAhlTZ
INDXxAt+cEgTZDX2SG6MgqPu0go8hoyeyBhjv8D9OJCJfLRRAv4LIh3v7NB4BRVjBJf9CIGb1/kb
Fv8jx/LqLYXLpMf3FNfbeUuCtceyJzOaWx3H+wr5rgOuldItZoG7oYa5U51OGzei7+1Ac7j1Q/c8
Xu8RJIE4gTap0ifQI08xIwc5JCexiGfQIF+jHnzypXJfI+W9B5PKWxvuPD3dePHwKaVs+oRzaKdc
vKcxMNpYgw0n1LWjnq3MKx9NbV2PcHPud6sfkRxqq2cODg2me6CGDVDHiUbfgFhwxim5s5n+bnpv
1wfhbRgOpRTDY6/EfRdkHcZ+4W6O4VOXsPHziL0hlxBKl4ATD8m0NjkCu8LL1FXfWTg/NdreJh4W
SdaBkzVehgR+0T3LXvTVZC+rHHgsmBVva2Pu0wHraFr3CVUnJtSucvDxW1v2daEZABaIs7IPEH/A
yoowDVzFcz8MNhcRZvXgryCioRGYVQaFp7qbKFremjjZY4gB+6ylgEC8ANV9IzC/Da191xM+8erd
MO5uZQg0lxmVE+eh3hyQf2HV1mAUl7TJrTUzkjdofKl7H+d+MJ4jOC49wgpvg4jYnZqWJ7DJOIa3
uj+rtNpLLbGOfLmPRm/rhgysHuHeqogMBZgjx3m28AVORe6D3IPNkoDUOmV9Ofck3I2gZ5X1QuLc
dWjYvFlj0Jwq8Bsil8P8s+hTQTAn9HegOIIp5fQdYa168VIwjgZYVN8id+0umEKMZysQHm/EOrIc
YJXYTmNzDJspK1tYUSNVWDw1EUpDyrtzrEm9g5vMdlybA11TwNrsXfT8WxdQ9QCiy8YlzOWh7x9h
Hoc3CpxxCIweM5menKqD2xY4epHOJNvjAvjybbdJKlcOOqDbxBK9JUv64ir3EYJuUyjQ/Iqxrxm2
0xGEMTNPeWy95N5PWiQ1Usy9BRzAc0r1ZRgkkJKMjPcg6GWHrI9eDWlxy4w7ZUlbba9cHLVKugPK
Zh8mDUONvlfzVpJqn63+/O6ThZ1VsibH0c13VdPtHa3GIsSE+8xJdFAp6fcYNhx0bZZyScjnAGf9
3kOzmsvUO09rfN8tM99rvwZ5LWzbN07TgpHhIlhmXhk6pGLWYK2Oxt+5an7oJDJy7di82iw2W72w
VxfjijMuUCzpcm+m5rn35geZhqdsNoghAcCCxQ2y0Oz7Fy8h5znJkByD8TLqAva4OHrxgukQyOE+
C9xxbMwN3HaWBbAPyDQZg1M3aH1nDInXTUrlZ6HqUxzqfb/Mt72C2MGNAO6i5Wlw3nfeIMk3UA+K
Vc9CxA9BFFxqrm8Swe44gt23sG6C7+KKPAo6Aulzy9eYNmCikE3I00Nm9d7MgF1UCMdmsC/C1G1B
Cjz3rIaeg7fbNG0u4MR8CRYJCkmzmyyQwcZhC/JI+tkL1UPt4EWGAcRty8UG0PLW5x4gU8ELyJ1K
j63kJqbdk13pl84DMwEilpKRpSl70RMs2ZkdTeAkSkHwltKM526BQCoWoN4ysELBo42vqOB6A5zq
Zm3xrhutsRf2BOHiTRQ8JMpePPxjnoajB8k3scWiAeYOQwAa3TAmeTb4n4jxDl0PdTjVKyJu6OQO
oBn5BdH+N5riIXLM/DMCvNbj5OsgQoqJ8hgfQbgDR5iZT6IPHzs2EljkIULJh9AL9MooY8CldHMf
aXV1A4PBee37cEfpWySWptPXqe6rAnFl5zGeyRHat82KVxtLJXuF19TnRXdlYtr1cV1Emg8B6Hoc
SofCALzeDnOGTJVJvER2cviV85uT3lkKnDcY9+DeDmAIEd94+3A1PYBE037zp+QLhIc74Mwnp/v3
K7Vns/jVLbapDawdEMZRC7sdoLbOVeyt25YBv9LpcMXbp0cNWypg3PEB3x9fJe4ubTN8iMWcQExh
OGngukBV0BSNAeXGrzk7LVmI+q0FUSiScNu3vjCnajLhFqAZOaxg1CJ4y+s7cDB5t+vXuKXglg0t
atZawbECU8+gB1a9jgMIMRPgz2BssGUO3cYXSu1g6Rp1oIq2AO8MXZ4RibocTU2ir+Aw8yee6Ysx
LWSdTsvHFczufB1IV86s8m8klKjos2w8PlNQvcAHR30Mjsf8pdN+Whe+ZLDiD/r0sfEpKoAaPd/1
XcSqq8EIjLO4//AWtt4QjPKepzrKvidXYpKdA4gYY9kOpWvAoUnBS8g2KZz9C0yS2QOD4uCdU7Hs
dRic16Bi2xka4ItwfvMB8D+xJfizQO6QflCMIcztCw9lNahpFYecRmUHiHoWPweN0B2a0YNyqF38
dLd2HZqm2pP+DWYH7RECZ3CVZqXKrrHrXZXG0zaeo+WieW8fLURjt5h2yLPm2Vu/QjDTwBr3oxKe
V+VVA/9FgJdxUXOs0T6z/Y3GLrgLwbq6GTSPH+Eg1m5oMEYX2xEkN/ligRheq3IgEJchFWG6hStg
/OwmGDDBj3BEE+UGc47nKTmZxjNj3qamuh+yWiJBsScFGIh4nWAQ+NI45p/A2vfuAQ4MLRD/gJ+h
mWqewOVF+VtRUO8KHlV8ixWbfA09Aq41DtCXBavwe5KMejO1s/8FFFikX4KhWIyxG05ManCwdNSi
tsjgUc+wrmeoZCK8+0c+z/XOr6dkr8LKnqMKwKVo6McIBva2ppktw4qlTy1ce29V5qnHefVJ6cyM
8kx6BwYz2ZxP6bdJexUCCnAOGVj4corJQcno0LtTVK/jg0a8AlCNpIUftGl91ZWgTnjNsQlrAqoo
RFqomvw7QbFu3Q2VcJpKv3fGBWm/wUiMRHcgDTo3nmmoGm8uVbzytkQoAhIQbO7idA42MHhtdSFm
jGc2i0hED8SLeGejoyq8i3nqvdhQuhAa4xbyiCns6wcZuhsQBLC5gux4oKyehtxver7DBCx96Rxk
hXZtanD5Z4xjkPmwifHpUYiyAAxH7W89T6ibIfWBIjfplYA/0U3v1LiJQGPYeEpWOzhCIsYwi+f9
NIIjhyH0RgdOFfgdJRQO3ZbLLgEE04YFZvm2BE6Y3kC7m+awz7pTM6olb8kQRuayZdfj4EfQVOsj
rCPB4+LDBJKlWI7wyRx2aPkfMccAv72e00PlGiRHWLVp7VyfW7O8hen6ETcLgngIOPdTYMlmIiw4
sqHaTZM+ANxH4Z7M6PcXyDCyvp5ultrZEmOuaLssmm2mYRyPljf6PNh0RnjKKk7MheLYtMpDiRkE
r1UWf13wQu9q0FnKkDbdFsx+BJtUo9v0XfgEs/d94iKzHZsW0RnWr20xLBksZG0Vn6zfITQtItNZ
w8h6Ww0deL99hCkQSGM4LCE2uIwSqH3qbRcLgVEyOJ5H0fol0wxLD/RiaD2CeOs8hTfL+fBAkCy+
j8LwpMGYhYPjeoPPExURaBEQWvFW5X0GfeaQ0sPa9MkN3mVoRHUSFASEI+ghWHirh+GyNH12YDFF
XHC4ZEeVzSB1AMVqX0wvoeQ2oKYfRi2+DBAWlLEARReezNPGpLzfLQ5D1dDUGA/SQJbNbN4bhIbC
t6tDAFyTki2rarDjoRy7Vf34gOlPXCa6fp4oJAGJm/lGK/cZczVILhH1ucEsM9vjhcccYondxlcZ
juuJbnsJHGLqvODVyU5tq4lppIMgOWROgwuYMO6iANWWaCtliR5jPEV8WYvAcIKaKIrcFlyFvEfJ
UUgPK7OmHMmpClRP+DNWJ3Rq79Tn33XcnViKvXlepbi0sG08N1l1m0YC/YT2p7cgIzBWdOzK7ZyC
73Bwq1SuvLH7FE3YBoWs72FL3tykpMOutgbZdqIt26dhRN887MyHgVNd2k4lZ+zxbREp+NihjxEb
nATgL6eJKJYW4ddOJ9GBmmjcCN9bXlfgqxsDD9QbAOHytl2uAdZt230hFSRZ8HSNEPeYRe1bZDu+
GVKvOlT48huDoJqN8m0458Dwq8OIedTRh8Z5S7WlD9nwWxK0Jqqo4W73KUUKROGTAJk6shsfu44E
JzTjw+aaSPIC+cVcePB1OLdzlx1IBelEHq4tkE0w3tEdtRnCXQaZVhewTb3CKPXsRr4eXMWDYsLA
sIgCPUDR5ktYtot3v/FwEEP0BaWWel7D4OLVA70Fhx+OxUmGsixRXXsd68+gAnOXJc9+S5A2ufr1
bsk0QvKyGEm5REigEP2nLOYeReG4dP/N3nksR44kYfpd9jwYgxaHvQDIZArKpOYFRhZZ0Frj6fdD
ze4sE+Qyrfq81m3dVcaq9IxAIMLD/RfjELgeVhdki4Lg9BBM3HFQTFvSpieWQ7Spq0ldNX0kY4ST
W/QeO3JQ6CakNx0rRSVTrqWXFBTtRmkkqs4KDU7ep2t96GpEGlJz3cYU7CPgA45lFvp1B8zlUq2U
y6qAAmNPxijCmRD1LaiC+yaR7iUzrKl9Btzkc40EcCw128sqdgmWhFnRLlZoyiuN/lAKSm1nKl3g
dFpPXBP7GOcVsIHqUDwbkbmJPOVaGc2XdOjeyKU0ctyoOyt7s7kK1OFdLSZ1Hal1uvJUg3tHXb8F
fu82cTFuy1DglleKzVaqeu2ad666gJ3QnFec8Zs0kmq3CJNxE5T+sNILJV77oSGI17GcxzvwFhda
OD4q5fgqRGXLla0fb7NJrA9qT4UDuSkf4xoazCu5ka+KNiXPVAdYn2kv9YhQY7IrowCawZ97RKlt
eNSUgouUYgoXeUv2nISqbRS09n3c7xyIY7d6Zz6gHrDPQRStkzSGjaBxxFU+DshD+YxaYenKHh6o
HUQ7nMjJGlwquucj8MuXcuQgjQMcnbVs0xntbV8hJj6YLkymg17Qj6YEv9YiaiGhmF+YUyeT/Gau
AgvZAaEQ3gD4cKmAuxV/KddYi1Fbbvss3BqDdmmE1pNVifuo15xClWlrRzu/VDfmlN4NIMXWCfBn
MWw3bc5+aYU3tdDedUFxX2WtU+XmhqLqOhjSVUs9xEq7nV+HbhJA3/Kkj4YOQY3+yqjX1xmyGS8w
192ql9xE4rSditqVSwGV9goliHF6jIx0M0Gi0ALNSboZMmFgVSTsq5K3N7P2iiGtU6/rHcoO60EY
HFbGtWkpa0tLH4oUkaCwekZB1q4px/Tz3Wbyd1CDnVQr1rxWa1UYm+cu1ddVjCRBCYWlkuE5YiS0
Gy393itaBz3HVaK2rKLJteJyPcaw1aLAsw1K/7rM+Wbg8EL93fbT91QpysshtepNL2M7NU67Xu6L
p15RdqlWnWF/sVUDjvXQG7a+r7hBjpKZikEE1d3zBo8zbqasVU85z5p+S8XAGQJoCXzT2M+fi6hy
IYA4nB9umhXXtEOfDIFt0PQ5tEGDp1p2yGoqSJbYUFvBYgMmH2qiEm0BnEZBrEWGfj4Y9Vmgdw5F
j2tFKRTHB0eSBDSOsBcXrDg7ZyovLM27a8AXxvIvpZfP6zBcD2F8rfbqHhuCGF2v+k73kuvRDCgv
D3wI5WduO5bcrVvfP/etnE5TmN56YnmRjJS/ONGVRnanMu3cQRcLO+uVGz9oS2eyXsZUQP4TTVYO
DwqkwmaQI3SHZpSjPpzHVX1RmwX7hXkhtMU+qUsXEBU8iXybedz7W94xa6DzBwmphTyYpzdF4p8r
XfTS1+316GchPYRmJ0eTEwDZPVBZH0kDEjf32mala+g2tio0RWGuYFb47ebdcKPEMnVtDaLh1ETX
HPg3id5cIMG+nsSYCoJMbY3Rx91Atm81+y4LDmVYtHZldPsiqVdBSyU26UXAxogFqxJKt0g1172V
OdSdrjF3O1eVNEG/pj902niLmYxrRPIebH/nZErdr1oFN7XGYjf1hCKzg1xp100obsLA4/LJuuJy
u9Ij9UUxPZOSRPucq+1DhY3cmZCAL49hs6kyOhd+Ur2LPSgjq/09BMO26qOtmlvukIXPXWDc0DK6
R48CBuDYviRKt59i09rSjLhT2bUKmoM0OS8aK3gbu3EXdNbai/Tr0Yo2vumxXdLtwUErQBDMWhtS
deg1qgpyb4WOFA77UpW2WpzOKKZ7cxKuMPbA41MArFz76m0bZngHV42j+slF36UfUa7Ys6tfMQhX
lh68WnUnOBReoORx85vvcjlD74X8isuJq4jxXkuCvWcNh1gvDy3KiE6g1busqC85/17y0FIdhEDu
Ez8YzlK5IX8yzJVPWxBoT3ZlVPF5JbfxmSdMj7SwcQ9HGRc14iTIJi4WnnhuTmJ4K/lcxLFVgy42
0ZbDHwiwytjJ7e0Upndx1A9O4FEniUXBhznKVWsbgFPbGhh82pIYj+e9BB81sabLooItbda8F7wf
ybYeS+PMH1TzMmEP2TSlId1jiO1tRR/5hkwyMWYz5MbaJoNaOnKbUfExqwxWJenskxCN+OBVhjXt
Q7COF7KmNU6M01q5zkshWElVNadApr6mk0wXuUziTdwkwW06edFbrMjRdTKWlH1iayxtpccVCNcH
+dCNoXatGIHIYKCpbVIvFj86kOYgyKS+ZSPywsjxvQk9dTF4SwJ8BTdeCEQAlLTfPkNwBTCt9nl/
LZUtHIfBMlsOKxkSKJ/91iae7GC0Vt2UtA83eSwbt0poTY8A3syrIu3MS8FCQtOhcFStrNCf3LpT
xVVQoeRB7VB59oQAGxtKyZu8T6zB1hKvWOvw6p2IPlwC7xkVrdRo0rVnhP0B+Xe8zElvVl5RT64k
c4ZltR++WqWhULKYWlcfGniseaGQj4/sPlEz7LV2UNb0E2QSO886aF6S0GSuuTgmJBdQqwRZWUuU
SdjYu/5C7eTwwhw1nWcECO8hybzB8bi67zqtN1+D1OJ8limD+jFoQtNssQZSk+FebBtsGhX/w485
BfJxDKEy9RwAwO6KTS1n7c5suRP1Yf0Oiu3FaLTmKqR8sJL6uLxrU1VsbTWvu3NriPPtOLXxbaVR
WS16zONJwwMXHojkGLmGLQi9FDGl9OOxUdKVpIKKOOEbErZ5D6XP6reDUCdnBbJfdiNOxtowy2Jf
5lXGC8TWVvpYR+XSZU7RfT1QdztY4hTvQ5jjIBNu6A0pB2TVyIPLij8uAutxBzPLVh3Z9uNQD9M2
UWIKZXWT1bDEOP81HxpuH47dqqGGim0dtaYOfPp1GXrmhZcbwuWYB7gsGt0MX9NCmNRB3iVX8tjT
M8tUf69WQ8/Z0XvzaQLkwu4Lv70Ma0WBuilhnRyo0Q0C6i9lJZdrCkA1KuB6ArR/whLb0GALijkH
O7K/zaXYGXnICqi5bMfAL3etFlu3iOpYENDbvH6fJHQNHL+t0nVp9O2VWYgp1zUdhmE7ye1Z11sT
ST/pG3d8Qz2b1Brr+HCM6KaDzmWjUaifXHgV6h616Tc7NS4SPEXKCR6mDgW6W6fDEG1aOqBQLn1c
im1TrtQ7VMGQsNYGZXJoGSIl1PiTdQVOV4DnOQojGWMzXg5xS1tL8qFM11K6ibswQPS7DyjpNNpF
SKeOzxT0y8JDp1MTIsqU2phOIFtz2f7XhDmQVrQSpQRLHgPWsi/KHvu1x1UiTzzpydIjPXiCCwQD
cgDbyC1YH0Rl+68mQMCgpBe58jv8QelvYGlBc6wpxUsM8erm7F8x9MJaB/5MYcyioRWExHJG1vjg
RMUYPPiewp34/4PymnH7/j//h6wCU/t/o+sfPrKPqf1IjpD1f/7O/0HlWf82xVkfBTQ86S3Irf+i
8gzl35DHkPm1Zg+l2Zj2v6g8Sfs39lh8Doh80FCU+v4LyhOB8s1uTxYafcCzwF4afwPKO8Zbabh8
GNSdsTeQkXORoEwdw7yoMw7CFI+em+cPkvhWBTefpuMbGNkx2+XL55tz/E/0n6ZX2XPH3gMltCn1
x1B88ePrkKOXJoydiw8/R1v6NP0ZDtRb2C1A5LilLOBjuimG1BEjCJ4jJpnmXRWkTtift7WySc2e
kufv0oCprsQv0/A6mgjHpa9Zd1C7RxVZ207dCdPrGN/3HCHtXWTIlz9/v4Wa03+mg/qKhkAaxAiu
O8fTMQVVST0+gH8j0hbRHg3wsTHZ63hrwjwFSQ0yfy81J8CDxyBFooLig59hYXoxr6kvyEtBbmeR
9cnNSzRSDFSKweCnve+OTTf9+nmI8wj+L24QFu9M0MALwpQ1oIMw545HWGghIDgYka5cD/o6ANT4
2E+JrziRppv73Gsit4xNsF66af2KMnbHExyn5WD/fAFdAu/K+8bbBdb184rLQwXB0Q5pyQQPkVtt
8pvIQXQC6Qjw//c/D/YYlfm/BwsiGwQo4nOQao9jNaJplDrgeZTIi/JP6cyt+1F57dRePhRtc4rP
tnxb57Ghss7jRFdKhpBzHM/A3bxF1w5xPerBV1ateSsg3cmJVfrdDMKaw9gIWqAKruM4SlfR0sY+
xXANCrsuF+fXrJlzzGg8pXT+3XjAeiKmhn063onL8bRBqaIFgzI4yD8XYxrZ7uupOcEb/RKFgaA1
yg4rixAy9MUehypKBamgVVAersKzGDqiTdshOPt5LXyNotL/lEHMmniPGNYMqP200/kU1fpAN4AY
lND7KyujVRdYvvtzlC87HLqsKo7A0Kp17AWhph6HsazESiWTutVYRdj0xKAMDOgSzaZtvW1k1Ctk
wR9ztIrKznD8qdgg+LwSSn0tDeiW0IOhV7LShukV5wcXajPFym7gwivdD9EJWuuXdbT4qvPPP82I
XtMq0uYSG3BJaxeUkuW0jRK4kh+eIkl/Gwqs9+zUB7J8+YixQUGAAZkVV8mifI3j15NiUjsNI3rp
Pz+A7x6zNIurKir0b8SFjwcVN2aaKDnKN56SkoCh4o0Sl3LKyPrLxsLUsVg5lK0Zfb+0ssk9+ktD
qQ5ox3UGZYiwXyd9J1/qI3jVAk7t9udRLeMB7ifLwCxCJA3QpOWu3QUYxgBuHF2/jGyzyTaVr65l
rd/lNEF/DrWcQOBj6MpDVJDgDFqM8XgCBbgwYlM3vSt14Kgkc6puKz8Tn05E+SYMfRLeBGVm6EvL
k9YvFE8C9ja6OOFsuWHhS95JTybVLySQAMRWFBxi+n73itSfDYC1W+veSAHlFJ5MawUNMmBSVvk0
9WtEblHf2idVv0nV2k2FCxm0mSSS0AOGUqJXC/DUWL81/bMkPQ9IzXjFVhrHs0l8l/sIetajgdJ5
rDcIeFDRCt/zpnhh315rlEdPHH/fjFuXRGzvOOthbRoLNm0eqVYyeQw3zSfrbcCN7SVPk9WJ2eUZ
fT7keYbkE+i4sxHJOB0sgkSSDuuBy6GrjimS9FV3Q7N5+CteMG/xnyAceVAKUKxY+inQ0YNkqda9
S5sK5nhsZjaMqegfDIX5wmYDtgiDWhx2utVrniFHPTiTWjlHZHR0VJz2Trxfx2yK/4xFkvRZMpFs
Aaem40UPXkiXgrLr3SGOEXChpHJrKVFzgSAu+rAg3J14HOQTWqXL3HueQLzEVeZP5B1Y6vp7fpon
IDt7t6vNfGdU1WuZyeB0pkSg0QmiJMaMMaBJ4rXS369CQpNxosxBPrj0btCUFN5bnDGrmgJWrhJg
4Pf6KU+db9Y6Niw65CUGOZs9LmbVHENxqoQORgFaW5GWtDvM0acTisbScnOc5xHZZ450VGZno6Dj
MAJSRVVepz1u5Ui4ZUmhOSUC5dddP5q72BtNdCkHPDD1TOaPKNKq7vP6GY3Wjdr1CsupN+woSe8K
bBtDVTohfSzNG+byZUT7mKyQvBA1h8Us+HJLPYJzwpXwfKPsh+DbmzZIxVUV5vNeFHsHXe+yzSQp
UDYyya9v6oGuiSPqiRw7MAWzE3eA5WnMhM3C7rxM5HUKr+7xhFEk1+kqo+FK7YY24agYQBxQ6KwK
Lz7x+p4KNf/8U44RSFY/l5Rat0U1bpa7yoebSB3hg4q5V3cnos356PFUc+U2oGBhMIFt3/Ls0grT
LyS0w9wOTVdb9uQBTb4RqoleZA44jfB8UsQNKK1DIYqnvJa+DFUS4YHOlQQOT3LZxawCi6+QYInQ
Kkoz3CgbFli0QgvVM9Z9kFTSibF+WfW8VZjUQo6GS8htY5Gbi3CLlGQUQbNF5RXyek+FAoHYM8YX
mkTiif3iy1YlsVHNDH+4gfMGuVjDgpBm4DOR0fEio1nBdO0usnZqt3pTd4cadCXHWZ+ceZFvrn8+
yr7szH8iz/kP0yuq4mIBJQKI2Kq2YlcfDaBPQnFetVgDTEXwArNik+XZKePPL7sWEUlVDXISdkjI
fMdLNlTqgaKOzrZYVmgRIHRIJyT/O8tYnBjn/YAUgFcQoWrFXFxHUsDpGAhP+PFJEZ6xqRkm9WFg
6y+vRmDlwt/dGQlnzIcMNyy0vAxRXBxwGVrzlDWrFCxSUf8KAf6cpZxtSGNqgfL68yNbTOAcC0eg
uWRGrqpKy22/I/H2lBiwa9OE0o0XFd4dsu+F8/dR4Bji1Iz6Ed4/iwn0plk/D26Aq0Drwzc+iF4r
RQlOnNGLl1qnKKhjsoF14WwJzZ5yvBjyYuqFGaXq4v8SGusUOaNHIDdFsu778FT56cvEKeQfhoRx
ujo7Ri5vFSVNQ2EqgN8rU2Q5eQK9Lo1yb/PzxMnzs/60S85jgoQsyUSSSdzMxQIfqdAnZUeYkJIJ
KDxdD4Y1nacgt0tx9JKDSPvLQtioHCf9quir7HkqIKLD+2jHaJWgidM4cghA4yWtkuoN8GcWfZgZ
9PecxmG/CkC29gEIERkXNgTE9XrfTXKNgVEUWzc/j2axDf5nMPMdTKKASyK6WNj6aJUdxPuE/rsm
3dByNcniA33s3EYshReJY0f7u8SXkBJuluwMmMYS9o+K3aczrRHMrpm0LHVxESxXfWThChMO+Yn1
vdACYocgjC5RIIOUTQpvznvypzAxjUavm1G45QBcDkiZf9mjEO2IXTntpN4sbssEmIAfhP66bodg
1Zg1MsHA6s+MsvY3UM6kx58n++sCnZNksn1Vl+eka3HmpGajhmk0qyDAi9qEaA+tIzzZT4z82yiU
XyUuMIjaL9cnuL4wTUuiRJUW3ppBEFz3EYitvx8Lu8d8f589UpZWM0INrE+p1ASElEz7uBXaMyBs
2T9YK2TYsjy/azLWs4uHiHa0kBRWQnrdwcwYetnVDHqD/2AsjITaCoHU5ZE1wcMuSR/R0/Wk5Heu
iDjK+LMi889hFmfxnxUJxV3lyeARaixl7Dkwa1iahEnqXLgRIkSnMkRLXQn5mzOqXvHWCOlw/xz0
6w4sSZyR1AnI6+YL2vEMTmGDvgiHpWuaXutK8SBu0LoRIKZV6d3Pob4uPGQCSB5JdBglhcLjUDE6
sJpsgTakgMiNSEID5jyakrhwf47zdUisBfiTEoUnlYLxYs+CO6WKdU7tMaMH+1SgoZqVsNtDWUfT
u5GVj5/DfX1sMg0XmZYq9Tc0HxfDSqRKrzmtCZfTiq/YJbT12I80dws4kGcxwN2NyKM9+9uw89nJ
kYYdC1n5stAfQURQhDEBLCZCb17pUi2UZ1o5Y1faatRsiT0rcv00rU7UNRe3AJYpO6fJaoTRy+T+
Of8+bZxDJXXNgNI4O2Xv7YPcSLexMQvVDOPo+NlYghCKhctSUiJXhCt+Ytxfn+4cHhkINi+6JMta
nYXnSU0dy3OGJPOr8wrsx6+hLHSwbBGTf2KzXPg8fOngLfMgNW445OELu+76wt1cuPP/17a92q7X
Z47t2CuH39gbd3NiEcuLcX5pTS4OAzFL8JTLaU0+XE12ar+/hPZ1aF/59mVgX15/nN3vfj+9725/
XlTqfJn/lLwsoy4v+1PqeVrKc3VfSvvhJrfvkEawn/jN28c53fj59x9nq+fH18v9w+X56/3v2/v9
+01vn/gefxK/n77H4h2WB7WRtfl75PbTww2Wm/bLw9PD/u0DGIP9xL8veDvZd29Xh+3Vy93Wt7cH
+3p7OGzPLw+Hc+dydX522J4dDrv5V6vdbrV/ub08d3a3O+f59tK5vd1f3Ti73/vby92Nu9//PpE2
/ZFk++n7Lw6mHA5JUYN44vu/zVPJ9397u/u49u07RL356oePu5DvD3yQX+bzf88+7j4Y0t0wP+FH
/uRjYV8/B/bv1+fL3+/PrzeBvXu9Ycafr38z4ze3vx9+v+c23Bme1O+HkkXydHN+/vz6vv99G9g3
7yfGtJAP/vIqLBOHwkemGYSp5xKIJ3Dz/nv/doVetP12+PDtwyVfObPPn3cPr9evl6eOqXnCfprQ
+XX5tOuYOugaAeFZ9+Ll4ulmt7l4uXrZPz2dnd3tL558e3V+OF+d7c5Xh8PV4Wp9NT/z3c3tzf52
dbk78V2+fTU/tbGVRUUsTqZMNGDT8XDv3sjq7UNov71dv55fvz5fX77fivbD+6kV9aXztexRLFZU
2AjI/UjV6Ern1bV21T5kF9WT9Y7RGUCxx2ofPYzX02XwOv0Or62dt6rc/tS455fu8zNYfgXl+Bn0
Q5kISc9XyB+UW/FgXKmX+W/9zN8peHfa/bUJK+NevI7AZm3rjXKl3Kkn7tlfryPU9UVwaRaFcUwY
FjMPkKQaQGp7jiGGYWfL1hSk6zSVUHhDQ48GGLL+nXRiK/6atxAU3qrOtWQutC52YrMT81TVsUlA
6EJYCW0MkDOKhhNRFvs9t2ySCJHaATcpssyl4q7fYiXRgmGFvDiJkMaihwScwUYu0Uk5sckfP0aU
4VgpJJj0heim06Q/foxC3bZVFXgmLNAgWJsTDWE0SPsT4/mSFs1RQGGRJlBHoAhzHMX38zIX0NVy
ur7MDjIAzZeSq90zdkbqTAcfMxt4j37389i+zCJRZ7tCpLfBI3BhPY4K/MFSqlbGqcIbsl2mQyGu
OwlvWaCq659DzXndp7dhnka8VcFpoBs2S7gulgWuGpY6qbnhBLJRwbuQh+5GbxMBl5EId0v/gsIi
4LwmanzIlqgHZsOJ6smXhUm+jqMA9+C5w/el9C02I5/adpqDXHT9VMOL2ZeNmYXOzwM9FWaxXuKw
U8JJwMxH8LP+0Hdq4aP6VKd/m9jNo+FeStZO4/dL3aSZ6iGPAsRCBmorv5VUUy70YLQOoJfLEyP6
so0Qit4d7l3zFRh/2uNV4rdqEpAuaw5UaeT6MFBSXppcaW68sI50W7DYT36ew2/W5ZynszpZK3M3
6jgiJocVsIZEc5SeO6pQKFgagbBsHvLSVF9/jvXd82Iv0QCB8Q937+NYI0jyNDchwgdRW+zaWMgv
ZDX86worc4hlAZ1QCVAGKJbjKNGI1KlAURRQszir6KsCJij4WsC+LGdA+4kJ/PrIWOdootFUU1Fk
WzoPlijjemZWYhqlVyssq9p1b/oI3RTqQRmSv2wj824TjXiyBMiBDtvicQmB3MpSlahOP0EMPx8C
30jPQnEQoxMr8esuSSCF9it7OcWoZfcKZ9Wim/xCdTje1bXVKeN9nxTlQaV8vMWxW3hUCss8/LxA
vi5GglIBQ/QT92HOteNHl1LN7XBtUbnBKdiKdREaJdAAisRcaZOQ+yce3XfhZhvOPw+QutZiTx5U
LGrB+Kpg5/VuH8V4sXnZIF0ZqZqufh7Z16UvySCpaLzOfVfqGscjk8Iihsoxqo7fd/26kDNkbrPy
73eq4yiLpe9jwxckyFU5KLnitdRppfo8lgLkr7KVhRNZ13ezx+nCWGaLcba+4yGRe4zyKHeqA0EQ
xmvUVMbBDwwo4pWpNSfm79tgZDsGRRrUm83FyphCxI7llpEFiqet1SYRV2KoCufyqE8ntvtvXmiF
3ZBq54yjIPs5HteEaW8kR4SSjLa+CSYFGKEZi6i/JCMadFn614claphgIsmvwPQhs3gcD9ekSgnz
WoVq3Rh3XSr6G/Tfc/evFyBlGd5jE1/IebM/jlJLVpGjhKw6IfKRVxmWKtu0jaKbfxAFaAOIOwAA
1jLLGYIG6rfB9pRiKmTj1RScSf00nlgM37xMLAWAgzJZLxDpOQH6dOUSq7YeAP+ojlrUdbcfDBP9
JKQkhBNxvtkDkTNgstgCgSr+QQ1/ilPh8+Ojp6eiLdzuIpx21lqXRGCUQHrWBQJxKRrbP0/gN+uc
kMi5U4VEldWcf/4pJCoYpdZjIQuhGFq9kHlAFFThLsyQSfn7SOyyvMA0hQBGLiIFgRcNIR1RxxcK
NV0PljYKqCdhAYH3mhk+/xztu0f2Odpiq9VVTBP6QVUcTTBzoAdxCCPRr9f/IAp+vGRpoLiB6h3P
nljpudWO6EJJSSSvB6BD+6SM6hPHxjdjmdcDorwsCjK15V4eNVoSNzBs0RdLVk3XqzvgCdKJA/ib
bYgoFoHEOVVa9lwUfMAbqZtl1WCjbFWpaF3EP6cHT8GJIqi77AQY/dtRcZE0AP6KeAMstr1Mj3Xo
pPOohBGBKNMPEPwY0hOHxndRcCygjwA0iLxzEaXN0YqlYMI6GAx52/kx6jGZGbt/vQ5onNHj+VML
BtR/vA6iIYpGr2MdoIMBkVYQ5G2lh8GJGfvmXSWKoXI3oMBhLQ/AoKoMNA2RroPMHd37uGK2Z9UY
JsF9oiaGcGLVfbcePkdbbHrsp1OtZiLKH41vvIPfLFatDusyLmsKLXJWdycmcf7A42sk+zhnOxUG
xKa4/h9PotwaFYpuvLKFiat6lJr6ORLxPoLsfb6CGW7BiUuHvHOrqG/k1c9P8JutV8VUG6AznpOA
bRfrJEah1ywjRmtUveGhbYtnJ0TNXAkhx0tavaEsguqVYGCje2Kiv1uiNIHEua9sAPVdLB7u6UET
VbLiTLqW/h4aGeNbFGv+EkY5Z/Izhh+kBB2aOas5nl4UbCq1CkYFzJokuKA0Orc2vVOuNt8O5lOU
+eefzhMztYJYDydoHn3e7ijkeJvQRDvl56f13ZtADgijCoQZgL/FUkEqvBJAFioOx1SNe/FUGyqM
gVL8AGNH8e3naN+tjdlVFPgiEkjk08djCrvE0EqfaPABLeiKPC47g3p44fcFIg+6ddX1on+iwEer
f9GC0GdXcoPuJwww0FBsLsdxG64j8hTLHWi2srkrJASaN40SNucwWBSUHAoN7a9MroVnJcuTCxHp
JmB/Y2GuUmGKjHVskTlgtNiEBz9SRsuuVWmAAxWpsBorzcQSTfHT27jwSsXWI1TRnUZHN3tN26op
nK5Ug1uPVBFd8abJ92YhJJAxYSmGdqHryEK3wiDfy6VWP6dNNEFE9wvs7toml9e+MXnQfhpV/YUM
Z34RF+pkurFiRLmd8EADV/WLGDB0azQdej/5eAdZXNpWwcxpyLFk3YmRaHxYgoU2X6p4zVlcetE5
QiI+kCLFs3wnqLXoCkZHmjl+2SebSuhjf9WUov6WqyBP7LYFN2Y3mKOd10VVlpAgSwH53cqQEVaN
Iv+59ETOOc2vGVMtRsp+1MUR7U6vNYGtdJ2JV8cY5Y9xgBAtc+S1dzTA4+e2a7zETrn5x7aPUNmh
zYtohG1GJcNGvD180mSznqCf6vm4lqahfvclIY9sra/jO8tMlHGbZY2JPOqU3SA6jBBuGgrqXafk
IeTdpAn3baEbuRN1RlfZZa3km8SfUOaTJYQ3HNlr0K0Ui1K4xjE1evIl6ohOE+Rmuyp1uK6OEWlI
oggmYpGw24T+Yqr1tDwz0JEr4EAp/WT3A2AjtBeKfoNKazXYZqAqGBPiI/k8SnrwjH4NoltVPcja
VoAz3bktpIOPGvrROeVfJm2sUUMVtXKoUGWb/HPUfjDPUSLDfI1ElXJEjP1t6jQSbAAHWXyc2Rs1
ad6MokcsPA1j9bGrxuq1H2vtAjEN/aUEVG/scxSEervtjBIRmbaX7dTSkdgQzaY++B5KaY6semXk
yPVYDKtJN2Du5kU5IYU2dqm56upC2WrhFJBj0g0Fxi8qFO7QvxwrR4lNZVu3RfoWy0NybaFr/d4G
ifUYJGgPOBOYL4zsq/RFKtT6ERCvcB+WkvqLqh/i69hzmpGjU80tV4aBJ3QQqtSY9LBTx5XaZipI
f6VVBicLsJzHwhaB15rSxx0aA52Gka3VXCMNWhgOtSskA+Df17TIAz3ZKyyg3wFEYc8dfKEWbR19
Zp5WrPi3HTegu260xidkhlvEROsWGTsEDzG6TlSz6Z3AKOWVjIB6usbIzo/WOTWkgkkM0C/ixO3X
2BHVZ6R3wkyBjI2MIlxbNE6vqtNDmnTl3qd7Hq7QUVffsYZEH9GQBiPe6BZuNpUyaJ5TUSzCLgZF
X0QO/co6CIE1tTsR+Mwj6JlJW2edIlyUCJ29COgwNVtuTtle9MICbVGd0mJomom6xujZ38ZTGUVI
LwH4oYsttvFagFLTbXuZG/d6qqfkAkdl7SPRzeGgl9mEb3PU4eRbMQW1raZNJbpoaiZ3QmkGD0Kn
qldyX+Ph7Y+4WsNgSRvdaZLQfJmkobxMI95HSrapb62AS+faOq2kdNcpw2A4RS2M1ipUZDYqxfgj
8ax7VWWHeZdFrgR4Ar4d93TmTuu0N6pV2DYH0TQ8cAjpxllbjyjyDJKQDWtJkLXJRrIKA+DBjKNr
CN6m6Patpt21EpKIbqGMQY03UNVe1lOKDVWn1oiqF7LhY0gaC7P7Oi+95PTFBFy7T0tJdM2yQTYa
db53ZABMmO9Y5Ty3dV1fT0rh3+Rob73IAA9+o6SJ0RPK+y2IIylNXBZOjDlFUuP4Eqpe9hGGpFp2
lU9JcFWK0EIBn47jbZSiwA4pN/J/IWqQ/kbs1BzdgbSp20hjkHX2EGBFhWB99yA3bb3zNUFObDT1
oju1rPVXClwlDkpt2l9CPJB+e0OaXQnIjA0rEz/X177kpbYxEVfeLFQghk1LX6ew4z5OXhCD7kV4
NdYs1UGnyQ2VMk93TRi2vxQPIw/szIXhje7bIK4t5vtCQ4cLOxo1ZdXqcC/XesolZ+UNFZ8p+QIq
r6Zg9fGZnIbdTRB5wg0QbeF1FKf+cu76vPQ5gqRYQCnSQ9aZaQuqOsRIWNYxE0KQZwAPFmgDKivq
VAI8TlDA2ylZ2v6i2NDc9UPLYtPNrLsVMQr4FQQKJ8LQowFsW4lUvvp6N7I1Rh4niYY2J0dzhgIB
ZMogczoRzQSHLo33UE6ilYn7KQs5h8+aJk5vFBHBbDQUayVziyHB4yyOrPi6UuvmvVMybzsMTf0L
D3kvcdqMB8d6Y/H+kVi642DT39DN1NDKqaXhYXY0fi4SvajWCidR5hg+yaYwVPqLlSCtikpDUXW2
0qoFGa8idC9SHKJ+MAiivuK9QmYB8kNyHhuo8dmB0Uv/i7rz6I0cS9f0X7mYPQv0Bpg7C5LhJIVM
hPyGUColeu/56+ehqhslUXkV08sBqtHI7so45OExn3kNYpM4mzE7Rl+b1OTi+C6eTM4bqxFCZF2h
C3m2WHLyOTIebPeIlxj4p3k8qY1WZhystQQ1VR53ws+rD2ZlMxG748kdZ77detJ9RL5MY1I7G0Vv
RrXCTg7Wql6gx8D5rt175qSNW11o26MsENSvfCHA1s2DDjxBNM/xZPN6z1dspay7Z8VEP5qTI8hn
AfXUqHG8HqycQ1c1H+raw0W08QOrctus4wVUqKLoQ4ZdimwO8QiCi6XV3g3xZPzGxtuo8HsiGWNa
amtwSFLM16TP5IeyHFAE6sbomWZsdSXU/vQ69HmB5YDkVw6dvy63oX570oZ7P8LkUUA0uojw47ar
MQguPRXlCE61NhzXHpoS1loOZ2HcqSiQtM2DQXS7SkCUV0aVJLIFNRd+tRhD/SoaKW/dOq6oQIjl
YHLoJOqDCLkWOY0m8caNHnc96xCJCXiESTxQevGIK003JODDdgLwYBO+ylasGqg9lbGwjrs8z58w
zWxCl70AjjyC7lDga6/TzdtpuSfI17GfCLnrQauNzlHNHXHj03MWiDqayFjmQpHfQxqYcPygCIT0
WBOzaaQJaDKuJ3nobQfEt1u3xwPdtMFSKsZmkjLlIeo0sV0L6pT7qFPqtX/dm8qAOig+dX2J9kto
xZsO1JnqIhdnoZKhc5Qa9F3qRDujf17z4kkkRuctGjRIj2SIMgWYWyNxZR1MNMqRuu6bzHgcytS/
NeIBD3IgY1XsowdZ6f4OXKcw3ZtCVepXDaDpaYcf95ScGVkydQjRt0QYTkjonpwLiZ4LeHYg5L1B
/HSMbwIlQJ0tQgLN9RVREM864m35TEu1uPmtBgSaeI5UQpwgL6mJyarN03ak9tdE46ZvzRACIsBg
y1vhUC76btAVHdLuMToKTz5Ec2/YAi4tC4wHFG+0zmD/pPVFJY0EfxwpantMiHHa86FDlvRGabgr
RTuE61Ot+G0lWo+531t3iFbCdeu1zrS2PccEbSTCHs/pwSVHxxyTt/TO7OWYryoZYuw/GK05iHZj
hKb4iK1qHYnsFUT4uEA10gb+Tc3c1WrZIfKVBhgnYK8D8ydG4R3RPu5SCVm3uNLQb0pTJA25ELR1
aHBlbqqUs/oWZRMkdtoJrdIzI6yrDm38BsmksQyN7k6SMKy9VgN60cXOT4YCPmCPlECIQGdmBN2b
6XkIs6FN3WfrUhFSJKX7JhDuDVx3kquS0hdKbJXfapOrF5onnlEwnjU3W4T0npsCwHpKXETqgpCP
2jYB6qh+dZ/3SOau/BZOwq3pKxhdQOrqVLdM8HE8IodfqCV29p3AiYCHxWPdIg5NpBBI8Vrxpopo
T9fmpKxuZu3CYvAZmM8X7gpMawipLMNDN1YiwqgvCzHr2D+irKEw1aGoOp1jrmfq79QgKAEq6PbK
L3qWVeY+19OmOxRmoimbpgrRNxv8uuzuaRwacwjQp8n4MEoNbrc2wshedYUgFzBFuxSwtsf2NqhI
+6wwb36LsRkTrjUVnoOopwdID0EcdLJcSXZ5F3bTTo4ETebekmpsIgOhzJJ1GARxdGHVQUjhq4+M
7loShxwnRl1tn4wOVv+VUoEXsZWqEtvf6Alo2crUuu5hiGSOadPo1dJVzSpFvDqZrAPAWClbKUj2
5g7lCjVYYWndZ5u2DCSEN9XGIKuwVK0S19NQDUaDLNpgBitqiWVBWIessPGOlpHkXQ6Yc2rrbpyU
O2/owt7JiOzHdYtqL4rHcmoobiOjonsO9AO1ATFVkBBF5x3FxrqMOvm24SNma8xaUsn1cDsQf0lW
oupbDBV7BcuVpjHw2SiHPLkZa1OqbLR8m3QfR6YX7kltCSe0sM+GrT4YbbXnKveSqyHGpvqWD5LK
D5Uvd4hS4u1ivhaiKYdrC9JauPPbGG3UUOkVYd30VfHuaUP9KBnTlNueULXGTh81P7VFX0aXtPN7
/2BZAb4uPtKqlVOKSp+c+0IZ5w5+TMistIAvzkChK42DTCGZFM0mQbquM7CqtiQPpK2FGSIrLmbI
RrutToCEOHLUWuumgkOYNDk7dkCYsCgdPFS7X8MYZ9Z1DNnQ+xVyXAd4RiSKeV53oxk/DDEFDSRe
xTG7CBTE8C87nni6FFS57/cphqJknlZSoU9KPKsmKIRDFt0W4sC6r/tC1a+DVDPQGxyiQTGI6yY/
vUcNUCiep6gc3sKh19DnzDzGORh+M3oOvDspXaUSPkSGWU0cWMQ/5njXIp1Uvo+IDcf+NmysWrrW
xSS9p9qdG6uhFb1rtcjI08M281ZtEaGSwExF7z5byVpFGGcq6yAbisrG96blIhxj8zyh/tqco+RJ
6p5A6zlDdD2y7HjQ2gtdqzS2QJ2Z2arUAhww4NjI700vwe+iuMCNUDORr1rnmyRhtTFcRwaUOnZN
Mjtg67Gn0c1CwnDN70G3kwVfeyS9zafN1A7JnaTIwbRKR1NNHbMsa89WtUa9GCM/V1Y5FpT1pka3
QLJJPpJ2UwtsGtg+OJetqi423qcq2qC+lhebVi+6i7ydpbwKC6MXLmV8WCep9+oVatalYA9xFJ8b
WViFiNZZcb8KZUROpLITfyl1mOGUE837uxLLingtMqxwDRobx02vN26BX1BBQP/BOzRoLWfIBvZy
5UTl2L3qvaT/Hgw/w+K0G6ZD0aQj9TVRKvdGhTaZg6+H9tDgiKuRKsMCLIdUmpwmlMMXVJjzel2G
3WBuyCez4rISxEL37Rmb4NteEo6/DaOGZusooYdosqBr8QsO6tqFbHn95FgDwl4rTYy6I9WRUlqp
kVQdEySxsS2Sp3Bwelog95OgJHB9ezjFbg+T7qkyLWxc9R5fEQd9f7RAJaUQ30vkg9XVINHPd8Ze
bKZtJEi0JIUqKt74cIlhY6yRdw6aOP4z2tACRQG1whEF6afoUQpTbHIQIOTS9K0ie85rKVbWRSeM
ni3rnfDUZ1MkBDg9xBJGFhqojNWo+EQfEQli69R1Jkl2N3QSUzzUKt3dLC9+GUqUpyhbesHKaof0
rZZDEA5d3j5KPdqZDogmVF1HRSAoD0gX7pCR6WPbrCmEujWCbxi6DXp4K4YVFg9NA47CkcfuPcgo
7jhjEU/FxsIi8HelzLKvCWvnSvEGqIw6UTGVS7PBwJRCZHs+qpr0W9CidrB7y2hvpT5Rb4YY815H
ovJubJNWxCNBa9NCOpOTPkDqtPfz31kTG1hC5VX4mDXUj8h1CPhdIRKnjDtYHXPkCq3uyTNjaTba
tYgz1BC6M4Z7dpvIxvmkVAq25Z6PAKOvSNTNOFgakt/Uyp8GWapyZO1pSjp03H1yM6XpSEgxb52Q
zhU4ZaXBFCv6AL4pc8D2GoXMauwrBw2QUMciefR+D20JXqrzVCtFOzgSSIMgHF0TBBUCBU+Pmj5B
Yf1WhgMjq3nqI0hlcl/DXqtgaDSN5Mc7HL4EEwn+MNJXkKTDdyFtZQSwzUh7HGJrtuVN25LNHre9
4La5RHG4LLsquMQoC49GjyOt34dmknD6pGbSO3FVyMRbcVFcECPiAxcg+oi/nVhPDypm0P7aGKu2
w8W1ZJPg8le2ro+KyixTOhhvfuv1qPlypspblMJj5VytKoRkQj+vX0aAatQZuwKjiUZtEFfPGqVG
OxlICJrfYo+YekCVhWqMpibHQkzG9FIQAjNeyYEVPrMYk9ExuWolVych2ihBEbW7rtSR4zcp8uP6
x60ODs6XfNk18iL1N70FV3LleaZXrdtaRR0bwE2muX4zFLUdKWUWcLcZeIWYmUW5oh2qPCByRUnR
qlJk80u/qVTcEhE5dVswlNlKENAKdQ2r0ZHVjNWg2gpeplo7bGS0tzZEfHKFycsAG830/UNPgwZH
pBRh2LYsXH4e8iECinWBdn6VSJgVaKPsip2UVqsC98YRg5K88ly5VDvPNeNJF1edNobvaVeauDMO
kxLsEhRtULknS+mGY+XFdet0M9zR7WucIAF8kZnowOnezNRLyPEJE8+LVBzqjTLhgmIbDRGj2yhy
d2haQ7ljeyD3WgF+Q9s3lzQ7FZL2Ev0tahhCGneAPwQMGrSo8F2pD9k+VLzuIjmXZdaCKT55yKSE
KysfKQcFChQsByu7JNmE0sDfHjD9pR8yRVTBpdzQ8IcOQlFwzcSjrEulRDhWURr6XO65+Cp5oY7t
G1WZYDf1TTJswlk/zJa7rLgaMioAWOBQDCFTaEdg/HJnnUcI3k7naU8g7pD4itkW1/TUx/In56zy
zdq8MwtL4Por5tx0gp3Y+AeaGkF6XZFlXIYGUb9roECNl8eYvxaCofpO2pTJu1WW061GM3OyZ1M7
nIzLMLkI4w54hTSos/SbhplT16KrFbdVtjU8Uwu50Jhk6kljfTW07YSCbjYSFIlDEJ9X+EhaK3qW
hLu0ms84OafHUkNCB1e/AvxGUHLYbyinCttmUDDrytGip2gl9FXwNxfwP7JGviresiOGj2/N/qX4
3/Nffc2LscIAsfk/X/9Y//1n/y13X5qXL39YcaA24037Vo0HivoJf5Uf+te/+f/6f/7X28ev3I7F
23//r1eUyfD+hgYR5tlnB+O56/k/yyte5lUTvFXZf+1fqvAle/mvXZ28ZL/r5S/8LbYoqfpfok5t
G+wsuAI4Uv/WWqQD+hf/ky6hR2LSDJ1Rhtn82wg8in+BEzVQcAMEgVrQDPKpc9K7//5fkvqXBO6d
9r4CXgrZRfU/UVr82k0E6gBhC6I3lrZIOOALvOhdSkKc5QPh/HUMo9UVBenZiEFzklwYdpllHJlV
nZ7Adnztys5jGjLwEVCjYFVA1C86iUVtGpmSSf311OH7hZ0qyu1lmu4+fZPrv1v1/5W16XUeZk3N
vHxtWH4Mg0QlXDgTTJHFf742LKUiSvpUlrrrSgoI+yPE5QPoAcmEk0IkcO8GtezvKfXuMGA/6knh
b048wbfJ5UyEFKEhYQmyn6b61yfIza4dpwm3PDNvuq2Kbe66LzRtjRIg5ydJxxklB9n1Aj900rKT
6WrFOR5TVrKNJfayplfjOflCvJe4kM/9rvB/KQg1npipD8TYP1gHZgpgIXADpFuB1Oogh78+pzgh
k6tz91xHICjXekbtTct8YYNzmLal60tJ2gJ+4VhKeRkiU++KU/EkBUHkpOr0u2Gbv2Zyo1xyypdn
3AjDnsqatSXaQb0cNXwsKM3ZoA3lCjSLr3t97B/J1EwbcTx82mup464Xs2c9Go4nPsG3RcDSZvqB
ys3sVktffIIsRR6XKlJyrVFGPCszaXCMSQsvxB5bPC5I0WmJey9VL50J/KO4xkf1FIXkK5Rknl7i
VITMIEPDakdi8+v04jlDkEa4ct1njXyeJNpD5MsUFXq9XQM2siaftECvTkn/fd8AGjgw+NFopSBO
jwjP13Eb2K2dnqXUKY0xcKiGPyQEQMDPNQFFkxrbRFz+DA/flRQkkitU3SnUzoIdxauDQ9F5cYi2
7PhvalmZZOVZpGfWFZ32eoNRDSWqcgIpm4X9yvSMZCONR9WPrmp0u7BSm+ya2H4ttTKyoGGZn8dK
CRemS8abuDK3QZhu5BkMmDTSI0VmAj27om59Au3w7YCatfoIX+C58M0A1H+duLhRi34QZAutIss4
jlqPRPVYeidAPh/yWl+2Hb8OU3g+wjWEK5dKWPKQ534OevMqjNLd4LfCZpBYpCa1pzbWorXUVMML
zc9fYWtwbCESnbbIKv68Qz5WweIpGBqZKr4PONyl4IIQV/TR8km+yhRPvPRab48snPfYNZZ53XiF
StUOWZMLOZ2dpyOx+6VppY7idWFgeZxS03nSZkSe1eeONHl9uwLpa+0qM4JIRJF42AZNOd8lavU8
tdUplrf07YyFuw5zA9FoALEE1zNw7BPEx89BMmMaJ15RoLmohNB/qhXWVkTDZ3QoP9N37VoaG1FZ
53sjVA3PHobO29HIFZW1GhBQqmMgPWu9Xu9N0fAaG7S/v88AEJy6D76C2NgNuqxolKWBViuI7CwB
mtQSMdnG2PlKidLyABeg2fSlR+vHj6W1IPhChT+UcZ4BIrijGwk4MJXy0Q47k6OWEmDtxGqGA12R
Rs2VgCI+daAMdfKPFfEfBWz78BXxsPy9+RqdfURc/4Ru/9+FdZzM/3NY5+R5/MdQjr/1L91smEl/
oZMHw+yDZ4oc7b9jOYEz7q+Zb6Ob3KJU7cV/gjnB/AsFoplMwidHt+dDFOBf0ZwgS3/Nsllo0yBO
oxAgyv9JODdfJf9sZlSz53iOaENT2GWI+i3AYaQ+WqsDYz3UAipgYUyLT0UKYNPg0wRaiuVNVw25
lGk6cdF+PTI/BgYchhAhAEHiHWm+Az9tw3QEfF/7Fe2azMvd3MABYzJw3v70Qf4Q082/8uX1iJSJ
fSFHwkxQ2EVfR9GyLmpxHxdvKITtBaN88ySqUIQk+CX+9tUoOzPot/885tdNy5stxlyEkXmdVMUQ
ieJNjQtQCuNoM/cb1oXoX5tFdWKwr6fZ34OhHcXVgzAiV8NiGnMBfyPsX8QbBIXw3sIwYoV7B9VL
us7HVOyD9c8vt7iDPgaE1orECM4DgAmXQXLX1vRDGkO+QenpQJuOlp1X7rI43mEAeVupo7AL5fYM
RyivvdSa6ZRE7gdla/FJoQcjPmZqCMjpSxZSrpAnYugp3zCUctGq8mVITWVTCvjnAdosAPfVFoyo
XKYqkzXHeA0TBoBSkUUPYZjthB1ibM0JUsq3by6D+iV2p6RBUkQM83Wd+dySEtYMxvWkgm0Ka7oS
TVJbtoF269ZESvnEZ/8+CwwI5dH4YFgiob347lWn44yHDwQeQUAJRzM8VpJwLqVgSEDy9aCe5ek2
yYbBDkrB0XqgUChxOUIxFjs50yoUPfKj3+JN9fP6+Hae8FwGYnCWBtcJu+/Fc4nyEGNJOhnXuViu
ukTbqY33nGIgxi1vSptAFy/aaoq2I3IrpwQu57Pqy8pgbDg0oo5kHFj5JWmsSnyjbjvGNvz6IjWi
d2wxlDvJH/D7MoYHzPWusBTPNpNWYeCoqP7OkroN6HpSqA63UmvwZPfn6fjTuoDkqKHvxmqF6f51
XQCjGjS/lPlMuM5eQ8MoseJo32JBfcpq85RS6nLy4fbMfNv5rCNFZ/q/jtaHnqeSPWkH02qxrAHF
XwjrTihvh0F+DqbmbkCBsMmmk4Hp8jC3uN4UOKToZUL6tazFV+/DoCi8ZpIOqnUMKXfHqOio2BXj
pkbnTLgom1XXNrgoI9Kq0tsOXaV7+nmmPy6Mz1//4xmAxqBKy7XK0vv68pjCKerUy9IBFJtJSEr3
7Jcqr1v9Eo1Q1sK7oQOIAm6Dto1T0JzdeRNkob9job/rRn+4cL5tzOVjzCvi072WVOGY+FziB/9d
V9fVq4RcOa5XHe4xZzrqmrT2Syd50SsMDM5U4cR6W0S3rLH5S3yahcUSaHI/9cSR4XssI6Wtj5ES
1UWgI8YVxjf+nYqVSuVU0x0GOnQkkmv4S8HbiU/xNYf+/hCL5QBtOSOzE4EV6/inl08deJnWJFYd
XjPxppj7IdboIO904vD5oJB8WwPICnHpA01WjcXV24lUEGGUyNBuV3HgqCJgWBt7T33YdNPBg/6h
KVuuBvB6s4+uXfXPU36ZqZg8rvvk1vBBLSrbTjkGrZsWmBrv0tjx9b18Sq3rI6769qTsF4Wbm2ts
yfxLNKGt8liRDnEFl2wDGucK1JQ5OECgZm++3B0KF5nZ7EgQX7527/UO4AEJH3FZsi6yTdmizIRw
ho2odO/i6H6PT3obOC1casmx2i1Qup8/6yLx+/uzAj/kkCFaNK1lMFUEppcCSZQPmJ2jhTW+VPKF
39lC9mSoOF05Ie6229nMMl+VEUJW7uTfTP3dgDkxNtH7U5qT6p+W2efnWXztQcqDLBdanmd0ohRf
c8e4NLu9H6+mcK3TGsfnNN7X/g62AdKNaXkXKVsJj2GzvfLxOUXN+CYVzzVxCxJc0Nax+BD2tOoA
YWCruYJwcl6qmyLc4I6ZPMa4+3lbvbLFA86RP0/tvCGWq+HzmyzOLktsmlZomNlwem4s+Ky4fm48
86Ud7xXl+uexvkVwiNOaqs41SX5BtWIpSK4KAaqNmSodrMbRb5R1us033tbaW8/GWXmK8zV/gy9v
thhs8WYAB1UjMFjnbQ9mmH/splqFumWnxsrIAZPZVnYWBxs1PsdsT/Gwz0OeajqE/TYfz5Toqmsv
G2mFG2R8UQarNLe1G/FiileYY4Pb7BN6pLZ0DI90daCT1I/qOsdKSt9HOFIVObr2/S2uOVO3D6JV
RG98vFB84HZ2+KrnYIAO8ikpw+83wMcroxtNGAgVbHnnE22qgpqN0mHcWDlIRifFNvxVeZxx9PLa
CzfUxzvDDYOLMnZAoP78eZe0GwqzfF4uYf6L24AA+esFJNCXtqKCGbf8TaTYmLpakzufwFpm4x5J
3z26zLRNTsljPWjbAPPl3xRqetNtJGwt9z1FAm/dAyGVo3uhcITE9jwKCzdZ56rsteRiqu9hkalH
eRvi3Yub9RuNRDl9tPKDL2CBtw4Arpq3k3SOLR1NtRwE26mTfi5FfltXRFRkwLJuIdH69S3roraM
yWeSk2BTY9wK4vQFqer8HgxFUDittC/9tTycZeBqLtsOZIo9w4ExNdZdsd5QBvx52o1vh9HHtP/z
QIuL12tomNbDIB1MEOqlI8j3kXrRx24Aetzpkn3ZXHXhVaeftdG5pJ/RwmgFWz6CswkmW9JtoLAq
56fv1pgnZaQueKBi+2r7VyZd79xpf9X3xisy1ofgRnvR8Zc9srq8abfW8YTAmhsIy8Fce4+6bCv3
Ek1r3VbfuVpMze7v00tiAOvKusYHskzXfefIgoOZA0lScSb8/nkuPij/3z4O9VsyNIOG07eyFbw3
SRR66SAcrSvtNfpt0Wz9lcrnjboTJTR011i5jxfVmfZWTbYf2eUV756+EIhbjxAX8xdBctPL5qCs
ivv0ttxp79UlSw54W/bYmk7DpfMaHrIL75wCsHBTX9S7/FQ2sQzdP/YR6qryrI2COsocbH8K5GSs
IJoBQuyByQVa3ik4kNoAAAq3qjbAl6UYHxrbeGtiapVkFWhT/jyNH9Lky2mckzyMcmYpqY8l9+kJ
+pr+sB4E8iH4nUV2fYdUI74/QPzVjdfDfsI5dp1YwDMdLXLER9kGvXabHfig7S4t3EyFWENms2/u
UBk2J9c4JV0pyX/YhbPUIAUkEi6yqK9zZKVGVegmc1St8QAVE3u45f7XblZR6NTXzZ114p48OeDi
cKuStBXoOUuHrCKVsPW3rHAL0R4rtxrtaY8gFXo8VXbitDk57GItZHHmQQ1lWO9uem1wd7ps38xb
6SZ66V6s++RE/PwtjeMo+TSryxaUoKf/Gs2/B0cnKI75Iv/WAqebnPAUOfTPi+yfT7gUuvCnRoeI
SOo2To447JTW8cerPMeLHavXIX8MjNQeVABRxioHLjt7YsNwXoPWGbzbFlNW+dqatoV3KWq+rVX3
arZXWW4dmZd25ZXHHI7Ez/vijwHM5/mZV+WnfQE8SWiVkKO2NFx8mMa7LN/myOSFtkLt+5X2FISn
E2POccq3vfhpmhaJPBDsRMccmBXAd5AAw60Ea53VR2JMwVsBWDHc7BBBdAps7dorNieG/9N1R10F
6uVc9/1muActMVNBlMsH71188ccz78mSVtmv4lxSbQGT11MiKx9lvG/v+8+Ay0607HdZbeWlfNDB
JJv4vWB0vk7H24x310obgoAdNptMPjeIs2JRX+Nn/vM7z2fHT0+waEZ2lVWrisErd7dVZpMWAQOe
GZvx7c/jfIu95/CB5EZEaI6K5kc89Xk1+VU/jJ4nHvuBnLGycV8ZQa2nHpxG2Q6t/7hOsRhv+V5x
mxlVyHgx9sDmtk2RxNgkJeRCZxKdBDsAFNPLm8TADsbR7rob2JX6KoxPVCxPvfZiE/W0GL2+4zFM
6cw0Ha930vpM8p/CzElPUtC/nzKLl15sH3huk+kFjAY+ENBYCUe6XgcwgDVQ88DhV51+le6hdHuw
oIad+JQltoLyHrYzgRt7Nv/44noMXSF3Kh1hMkqalPHhG65/Xg0fRcIvy27xpOrXw0WLPVjTOU+a
tE7SOH4B/ns1weGgUngZ1Ds/Pwf3MZbOTI+uNhkbYuhkWxtfS/USHDbBckgGjDlBQTGh2vfm2VRe
xhUFMHcUZHiinKMXwdTSQ9+04kzPsCcdohou72XrtKObCNscT2soOHZpHNPu989vuBTMN5DVIl5G
pAzZTUqFS68GTUBOLpR5QzRRngurd1RQfPquwuNXeVLinUVqP10nA2z6U/fotyB5MfQyXjBDSwxE
hg7UlWFtop5JgHDvWoFTsxVkeOGnhvx2ci6GXEQMGbiBf33P5CIXd6IzdGeY04v6bwOIg7hXrJVR
nziuPy7N5SJCC0uccVj4By0jtwDGky5Go3SkCteUO1WEsQcMkeLMGnwhnhEkreO9wMlpuXJ4FsVr
A+UnKnH9WlbtruHW3KVAHdu5ChQFdiQ4nrGSIxf2rnbon6y9iCGF+io8w6ViLfr8dOMGUPrJy2S7
O1R0qr2NmDrW3oQiL7g1lImPQDXM7MC8sAoIs+qDWW7gVZiV06PMfMqSRp839fdZQDiUXhFokiVK
KLGiVvbRwzuGID5nIqfjX3TvupNNa8O7spCty4CtblSnC361EFFCl+1TPQxng0OBwLwVDoCbEpMJ
2BPgwaQRza1Sr1tzGz75t/E+ZV/aA2heTFK7TQDyqYatbOuF7begyO8s+GzqeyucAdpRcqdv11Nk
h+A2N5SKoNqrDwHsav/Ny3Yw4juqwqdMXL9Fciw+GWGvf8/A4pCFqwHNPWK91/JNU5BGbEJhq+9e
ytS0JWH388Zeyhl/bOzPoy0O2UAwRyHTmW+KLLvq1eBTm7gEl8SPuc9J5piBLbxhTV9Ckc42MkHz
GTkmedVr9Qw7mYvG+xWfqgD9aRHMRw1AxtkHZDEFYN1ELOgj6QhaUKkhlznkJT+/+PdgZZ5mDS8i
fp6BlhWXrIxB7leDdDQCu8L20LJJjZvfyS9ftiPPwaRxqpBXsDN/6z/8PPYCsETcsBh7cV8og2IF
asrYQLnVe+MBiDOKBzilP3QICmBMYzejjWwEYh2xU0uO/+BRU9nGzLVviydwSH+61D9PxKLa5lti
3sMsko5N6kypk98g7CDWmPI4p1pN31OixXsvCjCZhaZlWk3SsR6zLZB4ir5T5wKCNmHFcqsLJC5r
QdyP7Ykb+uTIi0skTke4px4vWZUuBa5ysP1+1fdOTYYCNqdwSxPFFxd5iJ8/9clltrhKcKRXFbBd
0lF/bu+rJ9YYegGmDW5JuBfeAni7pZsMNpHJiYH/eJB+Wt/zMfMpRNXqNMJUjLnWFNitrtrhb7oR
LwkglavxRX1rh02h8KWnE8tpgfP89+Ke2+2gzWjqLmJVKzEapetFiX6IE1WugprWuK68jWY17vis
m/ATgtsqf8yMyVaj19A/jndTcVYpT6UkIfd33cd0YOjF0gpEqymVHV0ebSVEw0TGgbRY/TxRf17+
/zzu4qwJIIN3DSMfPYoAaAJyz9Q7T7qn/diWJxxrvmeh8waYi1tg4IBqLu1CmllCvVAL6Zg1q1KX
7L4YHEmlVwDU4CKANuOF6yI4O1n6VOb1/e1a/TTwYjXgDGIWrZbzloTtic0dSNuoxP9SXpm6I8Ia
wmauc6cHGiGxvG5wFmndOHYz8KsTlOxVK7l1C3jVDeLdOJzLNMObjRqtFf1CN2469eiH66jbdf2Z
1u6nYeOdUgT847X4zxt8NHY+rWeI75JQowhCGOg0VKYr1gfV0DF6agYw18Q7JxXu/jxpYEbwMTIQ
H54j009DIjmn5n1DRBYYO2XS7Cq6qKWW/CNz1WQnozsAlajdlFheq9uxRuCRHBCtOj1dJ9U6ye61
dJ8k+5nL2ECKvRqmvSk7neAqqLkUu7Lfz8JdRv5QiU9hu8eycUoeE3VXZTvZ3CZmacfTRZHCUkzK
VRZRL0d2RJcOgXcR1seft4H6bR/QAIAaChoIkL4CUeDry2JLFgY60hdHq9jnhHaqibFkQ5nZ3KT3
lbUzmpuouGK3puk5KghGtJ4S2rI3Wm0XOtQzJyucPnStt8ZylHdpXGEyFctuS6xGEEbwAA1qhURI
kJG3nTebInHKdTKuhmpdG7v+UT4XYcHQZgME45rZzc+v99HF/bIBFq+3uAAEDU+7rub11AFaIBmi
U0PqfTEd4czadfHaL9EuglV3QxXZQMJpWvlIWmgUpNZqtaakhpQP0aepuZK88nxUD98jwa1k1A/c
VtlgigzHH5+fogBsvIJOP2zV7FihE5A4fb1tEJdAcx/7o8vUcCRoZ7JbmahwOem01uOXtF018p4S
ew3jVHbp2Fap3So29bQQkVem73ko7eKZ9LWS10kx2brnqOa60h4K65Sr6hx+fJsryCSqKJrUjZbU
iUoKJZA2PqGRuhrltYjZ1dRcZ35hN0CC1E2uOnV7jYLJNMfew5nenChmftt488f69ADz3fZp41Wd
3Dc6FLmjGW3N8q5oLg0dpug5DiA/L4vvee1ipGUkVmgKmCiCbdFbNaSW4/go6TeysSsRkcrPLG8b
oz4Uunnu1vn2xODfjrTF4IvIC+59OXjzmixHh3a0jtEei2E4E2dSxEXd7TQEYwaIf2dhtZGiS7/a
6JVjZfbAtXiqdLYA8nNvL55mcQBMlZpJXhRIxzQ7b4ytSXeiXanH/De4vRL4wCkh2ZNzv9iSIHrU
akLE5gjAMRt/l90uRfVJVx7E9JCNblnftOkjs07o4g317ufJ/574gHqRkZ/8UGNVQb8s1lgNGTKb
1Pj4f9k7jyW3kTZd38vZ4w8gYRLYkqApozIqFSn1BiG1WvDe4+rnQfWcOCJYUwjN+my0UlQSiUR+
7jWpWXQk30hqGE0a7hAvgxgIZ32Cw0Nx2f7ll05wF8/lF8I+vVtLqqHMNM3DWHkPfYUUnzGOv2wB
iFrTlH8qBN3I+caDno5/B/6+m3r5iYj1ZaqraiXZuvpSeYjZewy+lwm1ylkkL/OoXuqhFr9U2Qyq
sMphNxC2Dh/v1XXaQjGKWreOMji4W4C3l3vVyAG2tC+Dl9K2vg15Ou2QZATgm6MKWcceRHLNuHe4
1YCnMTltGarr3dqzXqfSb78C+Khp0oBCCfPyV2CSi1a0NwYv1sAoM659OIwQeLO2tm6Mys2xXT5i
NQrFxsKX4Kgo94iMv8hSe237cFqpKOav4bc7Epg9IGvoPjDMkBbFjebyx5TDUDbwd/0XxGAEXNjk
BQq63KiN/6uvqlWKyyKbn5czMcydZ2YqktxLiCQG8KY6OTnP3un3FmaKe01HpqVsxKuX+JukMMJj
I3TYt1n6HUo4GAY1V+5qdfqa46i5KTrEcpGRKnFpSP9mAOq3rXksUcjapAMyhSEXi2bCUgssM1nJ
epcYoPnHz1MIWHIAl3REWS/3Cgk0KGEgHz6LgdHHVNI+rLQMxwMvvvGa5JOpSAQvfaQbSyUNXNtP
lb1fMUMqSux2pJWfxryMkTkQNwIb6gOKG5iDoJcrhwjyfAu1WF97v+L6Bb/BrECHMs81pbnImPsR
kgrCdOrLYGkPAaI9fQnpubfD+g4K8BcFKfRngUIHU/cBIn9QZLusFuohsvsHKMbNHfp6qAP48h7L
zfGm1TWEwMxPIbjuzaiqwZPHc27h1JIFWGb3EKhtD+8Nk4k8jabtx1/w8rbjFVgAsBxsMhmxw8JZ
3LWN1UZOaKr1Sxc55SEK2H3EFjEgGzK5M6sQIFb0VVpauxc1uZHnA6SRaQwKLidnq7J2uFUUVBcr
JstZXHsPEdLwnT9Ze+QUttBNy+dGzNKd2pju0RKwN7ky878HquuPH2WJ2QQqDVgUwhffH0YPoJkv
T5PaD07npIhZRUWV3ylh/ypINVNLPpgcpG1uFfU2CdsjbhYM95ASeUgDAC1YYMa3iRbvkBGIbnU0
5ilUcxe4U+QKnXD/9jP/P7/l/8wuof8zv2UfRuHvFOX5f/9fXou0/8Pnb0BeIdPp/6kb+LTS+I8F
8JJbXYLKsefGzX+zkxVN/AdqHNRCclDICm8G0b8RWsgQZ7ng+Tp0uFb+hNBylYqQ5sLzIMDNsImZ
PXl5pko7QVySk38a9XK8deiJbfQMWdqNHg3OTVZX5mOgZ9NjbCEC5VG1PSic+xvU5Ibt0CjT38kY
rTmmXkVdfpQJhRmZWGxoYKIsvlkibuCrvSJPhoj0m8bIUQlKovzOmKSz6RwbpVslz+hPC3uX/Cvj
USCGjI7iSjt2mWXwQ7DbJPDPKHHmQIsk2ZuE7mVOq528rEp2SPvUqP5O9fG3c/L0b+z8nUp9BcQF
s8IDQ6HmfVKBLoeqY2IpXiM676QQ0tAf1GPXTtVpOwUSqJPX2IfBau64HZACrqf+n6GoAiSqTISh
ojgCVFYle9wi2sOQ+oChssm/sXvPO2adIw4NQmgoiXTDnZUowx4lImOvqUH9mjZFiuhGGjk7I6uI
j7pYo2gvb1/8W+Dlw36ZGV0YkCzzJ3NsRNoxR0Y1NbtD+oxmQPWQa+F9mVHoyewILXqDVpRb5Pm2
DMKtjse20TIuH8pj4JOGq96eSwoJegmbO99HkTwiC//SmBSmindQBOWDsjLtvX7t869GF8BGNADw
7iJsC4KA3jeNfQqEVR4VGyHmsSjX5l7vrgIOCAallCRUiyIoHbzcssPMPo3pzJbXU2c3Ig61kq5d
ASzfAFGk++TK9PvhiV1+4T6qqoFIRHCG5Rs+43ls+QcoV+BHUXKsnyvE+9S9bkfhaayKlrgg+uoT
+rWI2FnwIctdU4keEZZER8FwmlpUt3LLiKKV3/nObuAB7VB7m5CpcZG5/JlxUiWIn6TeKSoKZeco
wLoFMtErMfS9T41zaLDhqkF2sfyi+6JSUc1QvBPMEO3Y5WFxVwq1YLhmNsRwFFqLOqp3UVTUB6zr
7O3YlOLFKePsmynC0VVIR7eoeCB7lWc/Q4i5x55q6ilqLKRhg67Zjq2lMzGsge1N3eRGhaXtxzbN
3DyGWZeO03ArkF7509bF/JoNiiGhAcWb087L/cvSUAgwL95J9ZL+Fl1LhICq8QdhKD7YqAdu2xzh
13YAUxyVcfUpk3m5yfPE+KxEICxbVIG3ZohO28d32xw/fqsWpA1aBMIVNjrYmDHjXRSb5uDTTkOO
7uwLw7/DE4bMUFH1O9uDfT5igrPlWqs+1Wnduh+vvEhj/10Z1Db9S/p60P0uN6TRpxZXjsg/p3Z6
D1PeepFKhOyIB6UtstYck+eQtHxOylCQAgLsIetdrmb20BMA+wdnBHbpVOQSxGqv+1svT2u3KAs6
oWGprwSOZRuFzZ3p2bOwxJxA6PMW/NYt8iFn207u2CcP2upDMKuMZ7qRbYWR5V/hiEpE3bKz3k7T
AVfhbuWLnR9p8cjwCQ26+pTa2HcuonSkTchbhgX3l48Zo24h6azm2TYZ47WRzhVEdn5Q6Fr4WWC6
guLLYqkS+RczMUMH0e+qnSDp1fivInHyoyvb4Fjq/b3sbXnU+vKHzajt2Wu141QNpuv48lenpqUL
CS5/0kPxVzt401HBuozkSu4nRbSbUcQdoOBM2SdG/Cs2nPBBN+CeaVlsbiMEXtBK8Ko7s9XPkzqq
uwI3bvplTAK0VpF3YZ2Hu9GuirtJo5kmJmtnyPapTJzqJk8VCCd5mH4fc9PZNqrZ3ORV7++HulBc
B/FepiCTDtB8VFe+vHdOpJyZJwbuMbYAdHp5OGqJgQX6APIEfxFV4Y5Oepp6MY3VdLqdLADCKLKu
oQ3fOZFgw2yqLp0WE+zOy0Uj01cLvbAciBi5dT90lu5qMlOOyJAON/k4Iso/AX8H0SmBO/btygfx
zpG0uWpIoSiPaE8svsLGVEe9SWLOSaCrmzYVzVOh+89amucrmeFV05C/b4s5QZhxQQSS+eL77dvD
ECyynDFwThigZHgAq62rh7rq1ladbwTCh/tYIuPV25iwoKtcb6ymH1f6C9eJMj9CR4WHVBn0oVz2
F4a07nvFzJVTglevWyFQeo+gXnmIKzTmPalXt8jl6/jYheORLoOzb4M8ONZqGay04965bHnpwK8J
4AjCLNtxqGkZg5kX8jTUWnIwSE03TpTnD9Fofm4mVdt9fLe/c7YBeusY7XLKUDpaBDsou0aXZbp9
qkJw/9iKevvIztV7RR+tQxKN4qF3rJ8fr3mVoPBYBqUYwQzsBPzlyxfeYwE9GVpvn2o1sHZjmH2v
htheCVrX9RjIH8IIEHbe6aw1cLlKI6nw46YPzwhpd5t8KtFGifEP6XvL+uzJqj5qujPc+mlJPKvq
8BBoQrktQqd5SEvo7B29irWjPqe7lxc9IdQkQs4M9lnE6PI3oWaKsE5ek1q0WQZTbezuo66fXA0x
etQpR/UQ6Pq488IypB9o97d1r/UHuoRr1nzvnHc0rQgCsxIEudsyZc5zDTeHHNMUFK6AMmOIcITN
3j1Su3p/YbDR7cJBZoecjuLRDNL4NuuAH6MS2Bw+PgzXaQ3tZ+j99Mj4LVTql1uCSq0qBq8Mz6YS
lbk7NrH2Bf9X0L010ve4TpDwIRmc+sG5sdtc3368/BVCFE0WClKcTPH7nIvlxTExhrz0OwddZS8u
p21eCH3XI3eztQ2Ge2Sn/bFXvO5Md5apdzxBgPScEvBqZp8jJKzv26Gr/zItp3iMDeG/tKPKXLxJ
qtt6IhaCZk6fwtqu3cwKlE1rYRTYjUN1LBMBeyg1tUPkoBKQxarjRknVuSjrWCvx6/pKAS3AjUKu
zjSOZvPlFiOeG4y5pqbnMvdwOK8ScbBx9HDz0ukOmNQMK3t6/X1TWJOozj6gs5rU4pSbVTLVBfjs
s5l2IY2/CbVFJTBWItR1OQbHh5aCw/c9V5ZysYxVJqjJO3p+Hq3R3vileStSB45EPg046Yy6W04D
Ij/IMD2mZu8fyrD+2YdC/TuKk/AGj5Nkn9l1eMJf11v5bdfRkwodLhyXONXPVZaVp4nSpCKLzyL0
dTfz89jNq1x/VguIbR8f4OvvhzkneTJ5AqvBvLt8uZXeFgPyk9l5GrPsqa9Qr23HCJX/tOgPAQ6R
zxqGI/sQbYS1G/b6NgO2PhvLzpxqwuYil+wBPdSTqJNziCzCi29yQegS1q3aWKPAzSP/EXlAGcgc
85+Nhzy2xBFg69dAdD7eg+sDPhdrUA8BxuiIjswH8rcMosQTCUVbMzsryARuEXNNNxYsS5k5BfZU
xRog67oXM7tjW/T7GPnRcFQXQdMUaRJlIs3OWH0M5wY9T7iVanOHjCuCdLbsnkut50NPK3WnVzWs
HXr1GJqEN3JIpqPqoQzgBBTHWZAqt2ExkNhEvb4xk9D/xPwLqwXLMg9miodMBK9+44ztcKdbRfVc
lKhpfLx71ykAlzg7Z6o05tALWeyenyeqB4cwONdDn3ypIwmpyvBttysr59CJunInM7LXEq55jy5D
IU0DzDl1tpF/l8AYDMbtMPCS6EysjJ+8RJO3WMow+zD/sq0flZpVeL5EI4KmafeAbOoay+36koI+
Ro8Qn923/u/i8NaNUHsnSpMz4bFxjRERqz7Ahu3jvb2+CFiFuThnE1wMoebyZI6pKierlPHZUGvA
KsHQ3cVRIQ8Iuq0p8ry7FInr7PLC21SXF0FgyaFvk+Sc5Hm6qbFFcPVIf41MGFQfP9Q7qRVy5qhu
mDhyIy5iL57KCeHCmWOcnntcyvYarYG90pb1UfZ6v8GF0jq0dft1Nn3cj83YPLXxwFy77VFRtwzU
cTOnX6mgr98mimX0C2YeLLnVknwcxoNSGThQnNFfd/C50yG1OMpanX79pUBbl6CbLCiHxNTFFuON
oI2F1qdnqBrhfSc7C0oaTgd1HqRHBwFjVxlAyn+821eXG/KpzC4cxG3gxuBqeHmEKg5VMgX2eEZH
7Z/WrIJ9a0/GrogmfRdXbbISuq7LMdZDi5TEmWErw/854Px2maqqbzdqnE/nNk3C3YCH2U5iXnPM
/DK79ZGA3CgT2L5AH9r7rGV42WLxcfPxM1+9TsRkuM35MhH7A2Ox+A1izk1tzxDnXkI+yGQHfgl5
xpWP8yp0zsik+TkdjKMFI5LLJ6UVVGYqpm3nTnA1K4i336vD2Ls5JjA7Rbb9zjNr7yjCNbHPy1dK
psnUib1VgUHQR0bK8HLhWDP6qrWd+tU3rXutjZ5xAIGSEminMEt/fbyVi2D172KoreF+K3mpwDku
FxuNsUm1wm9fU/SHEhSvzQKURxUfoA/IbZM74yGxGwv0MheFU2nGo4/23y6WinmTN8LbG1OVHdTI
s1B9bsatFnT1IcZCDr4WbExDzbR7sjuPrHfMXAqp6GBno30ozdrEUaheNWS9jBw8kI08He9MpT0C
vMxZ3D4hH6CC12B7GgslvU0V/MR9DssnLynTDZLUYudgyLTFhJH+uk/LBPRLjRwN8xHDTOSpkSLc
qYZR7DJc8cCuElHjNItPqkxmv5S+euBs27fJYNq7pu7jF4VsdodfhHQnAzJ2JEPljoHGryFyhkOZ
efpZRBK6gwoW2QaWD/Z+KFGZzGR8ayBEdWf7TMCnwNR2YaIWYDx76eLDsyaCdfnZ/LszAFvm8zWn
xEv+e4JRxljasj31dYSzi4VkftGz1McnapF4z8uQ8nFyKa5VpjpXHE0vSJ3G8NTT2NmC58ciVQ6Z
4bZd3n2dxrjbpFNo7stKMY8eqvrzyQgPyoCBm6AYua/TKt1XmIy6oy6LlV93vQcGPWOyCk4valRL
lVAbm5cxtXp+nJNBhNMGbcv0y1kLgVefMHswKyiC3SEIMnS6/KqyCDHgsDXVk937EOy4zIDHtxUE
KyN5ZHjNs2peYO90fbaEzbvyL1XAQZyUEXqfqeabCf3D7exLjZKIGT8wc+hXduKygzi/Jnppc78B
8Wp62m80qd8uciMIOzW0Fe0UR6bpUqYBVA17mAqa2QF5wV7Hw2Tl0Cr+T7vmM/n4lFymI/+uTmrF
lIxR+DyIutygwssDJbd8cUrsIbptJcic0KdhmaIHtvIyrt/FPL+nbcetivPA0tbYa4qpKpJMP1FZ
4OHZap5LUotBTIFsdkqOvrKxM6Dgt9z17dmop0npEFhz6OYsAofOCHgg7uv06z3j25ga+o2KV8aj
MwNzTFoKbjSi1cOQX79RlMnYiirFHLuN46c4xi/2451+7/FpMICsQS1CEjEvdzpQYyVkc/RT2Bej
SzccwyGqoY0eN4abtTJbWe+dN8uJpxcuGTBSOsxf4G/nSqBU78el1E9c8N4dWSJnKB+0B0Oq6dpO
X4bof3d6nsepb0wH+tCXa5mzoXCH49KprXP5ONEldrseM8ret3aT0UsgT4V6ViUOYXqSaMfSwV+G
knWka1N9EcAM3eiHfqhRON8pppZCz9PWAtK7v5FvDGV6ACAAUS5/o5WkQTF5hnbqO2F8NvRs+NTX
ebIbi9bf2wx+92mUSzfvpujp4zc/7/T/q6H+e3dA9EnIBfi/W4s3oVA/+UbmaNx1Quz7WPR7PHur
P0rG3lahm6GSFSK/SZdhPg+/vW9TgnCdMFk+2U2gbSKbbmodJKtMietn4fjOyA2Gyki4LL4pOQSR
E/gJcmI0LndGnn2pjG6tKfzO0TXI3vE3AJg3N9kvH0VT8PSw+9E84dJs3fiq4h+NNs/uLGwEnv/4
3SDfAuIG7Wy63Pri3eD/QYNsYqkmCzwglcwtMz1t/yiF/ffdUPMADNE0JpfLsQWFWGC11WCcQhKd
w+RLeUjzyHzuxz6+G/GJhXvM2FqvHHXt03y7Vxanz0ISnPSc7iIwj8W5j3KriTog+CetHRz4GR6m
S7sobfzveGSSbAUEFYhb2BvchWEXvVaNYn+mjVXe4tRj/01eXH7CWtU5a4GPdMrUad53LIGVZ183
i8emSHAWVTK5bwyVAXtUytDDdy+afkDEi2CdmWr8fSLn1HYW8EgbB0WLLgGj2+IeByx/r5ddNFs1
a3GxiQq7+o4YMf1IJTTtOzxrzR06VjBVbZPidGy9InCbqcCQ26ka828v9OQPp+wqfVNjNBPhxdOM
+n0QhGKLjy3ihonZFvlOk7VV3lUJ/fTZmEj9buid/KkYTWHuhmnoj0imK8021vIycf0grl9Gowlf
dKMtDAZ6uffk6fWnII/zZNvoY6beVI0h/571Z6GLFHW/I2Hsw0M0+fSPIw3/M3QJ8ujOMePe2XgO
/oJbK9Oae3zeoVKUdM6r7aBm8tvYcyw3bSVs1LdDDSTQqJMrewk+yrs6GVCnK/EofCjJxA5F1ZPC
lLUxNZtWmtW5iW06UiXj8GDfYxOfbc3By75PKVChhlmZf5P1gv3z9FH/2WGpCwoYo6CtrDProWSe
F0IxabMKi9seKZbciaIZIpzDSTGnQA2PQm29l47th48UZx1WuwpGjS0qBCHuW49znQLVnIh+0/lZ
9VP3ZmS/nhZ5jGhBJ9RNbXntq0iiIXMpTppX7MJwLG60pv1qD7Z5jMRgaggvVvJnHCTTvT7U6OEW
hWzIzfKoizZTk8Wk7eEYoGlYJiVkMLNMtth4TjdGNxXMphFUe6rS5iDHwRDHMapnGfbW01Mwz9X4
tSsVIbdq6mu3mATlA8o1Jqh2EfkAkRLhld8E55FiWWvQmcavtNxKpapC+LlF/avPB7prGsKRmFaq
k362UWtF6WWaHIhioXHf+Koau5jiytg1rMF+FE3hbVVNBl+1NNWbzWB31t5vsqjd0suuqdiwOvz1
8U122fV4u2OI9OACGKWp8xTh8tJUpk7p6GmCqSO2vA75CNbNKQcFfXoOP8Qiz99h3x7uP172rTBd
3C+M3WnsMy4DorsszxNZF0Pgmd4JpSfzE1ZR5dnJFGh7nVn9KitM1b28jXY+Uz236NvS7RLDO/qp
MJ6xHcqQj4H8P5bUfnyS9m2cYxD58U9c7gyDRW5xyRjTsIi+y1qjrTyh51ncnGKzCx9iv052dhdJ
PK9r2F3xLHVY4fv554uaBGR6CHQV6fVdvg7k20FktWlHtiujbSTw7c19Me3UYDc6e9llPz9eb5le
zg9Jj5CB5fwSzCXuqCtEOw5K2Z28qTxUNpX9EKFjgItadQQXtPJ0Ylnds9xcuM2DSZqgtBkvH680
MmvUO7M79VPX41o9NW4CtPUxyMPuGBEZtjW85J3uhBWKNZF3DKjxkEjTxTbCgtJtmGNvZZA4O344
lEfmjlsFOPwuCKP6k4NbpDu147gSDd85CSAY5uzlbcK2xDAYSV07AZ6lp1iMFiI+hv2kBQInXCXT
jqJsvV3QYx38x29GnzMZerDMlEFFX24V7Zc+acqsPzllVR5HW1GOHXC/DRDU3o2aLl1J/N85CTOg
0J49R3RIJIvsqYuTptZxdDv5vvU5jETJQNQ3t3Hh3PrGWK2sNv/63z9/DgLKbjZdqLmKB5+weDok
3HvaVMOprhRYw0EAkQArupUX984z8Tw0k8je6QIuKcGdjnp8PJTDKWtK7NHNMb1teusz4aC5o0Rf
+3jfXU7yrpDo1MC4LU436Zoq/VAMJ+xmU5SP0H4yQUTfjErxk8ZTvvI1vbOHNMkA15Cl0f1bQhnz
oet7b8rGE7JLwR68cr7Ppa+9/vE5JDpIZ9ak0OZp+uWbQvrD9jBgGk9qY37H8fPJEd0//jj8I4cu
23281ts0anEswPnqXEeMmLGjWFQjfmDLoQBAckrl2LoixtUOXtK066LaOIyyCI49GdcGv/jwputC
FEQzfXBlkPnbOgn1baGagZuRI3z8u5aVBQ03mDEUqDTrOatv19pvRZITJkqF9mp7Uvyu2xd2hEey
gm6MmhPyP17qqv0wr4XYyIzLhJMDsP5yvxnQmWHo2e2pJQXfgNtWvpT4WN33hVXs9DoHt6APwEEd
RE9URxtvB6MuDt5UJDcNmfjhf/NzuBdo2TMUYiB6+XMS5JDV3Ag6+gFKeTMJQi9ojZkyYwybcaL3
VHe5Dg4f2J7wBrRw26l0Wy2rjzgH9yv4KXF95tkdPOnmEz8nD4vdKfD99mWj0B4GbH2ndrAtzIFU
1gGT4FpY1G6MIKWhPSY2/jRh9zCEnnMoZxsgDwvabQWVVE5NenAY525tJRaP9ZTYO7MwlYe2zpLb
KRGw8yGrbUEB4oaJlTeE87xfQQvNP/TypGOdR19Bf3semBOX+9o6aYePrd+dRDLB6Mod/SE2KLGC
oFE3duB424Q5wp0RGaeP3+hCJBx6FwcMjsZ8TxFb6Aderqx2ekWEzrsTVwdq4Mo4fQGhSno8SER+
oH+5dQWvvTfL8VDjvHAYU+dbGHniuZ2K4ow9ptwppIRbw1dD9JVMZePEmrmregbftq4oEBMcTq5p
1G5bBcbeKjsP1hWqzJMT5K920tqoeOiC8VNYbbSgau804IfAC7BvLiyj3zbVmDwpAsPmEtOLlbzu
+ggZoLME030GYbq+RJbEQQN2tg/HEzbYaBToORboSWiuvN/rK2M20qFBOrMWyLEW+JWxytUeI9zp
5Jt5u8XUTG5AImU3ZdMrK1fGOw8EBR94BPO8OYWfk67fbicYqFTMjaqeWkCd6BZ3yCbgiOp+fG7e
eyDEIsWM3OZ6nl0if1/FZ0RLJR5rJ9AvSOHAg9pMhfNkp1q7+3il6zAKWBooLr6S5CHkppcrxbqs
mH+UdN877ahiYLy1tPS5GM1bi+bfyuZdf4cMujFuZoIPe5hs5HIxh86uVnm1foqtWG4Uf1S3uAhV
n1SN/p7XROpxzNX8nKjTWo/lnccEmwegGqwkY/blhk441lPDB/oJR2f5pfaN71qgqj+V0EGMV8p+
5SZ/5/2RlIA6ZuRK495eJCe1kdlN4Y/6SU1VzcXTQB5CG9FwoVjt68cvkBPBrl3ebgZpF6w7g1NB
l2zxCjVr8Ksx8uQpsP27uiwyexdWjX/f5DSrIIcY8ssQNXW8NWLFftGMQAVIZTWlvZ16K7t1hAfA
PB9JQtvGIOmlBjJ1+gM2omvOkOOqbYdq9I12rf9aSdgax9rQKs3VDerXbeQUCBW3KTJZZWV3qFJk
Azp52K+ilh5aWR/tDIW0giAKD39jV61xK/tYfgYLSewShbOpmTSemiYEszj6Od1eUlXw6cqxqGX+
WXpp08JUCEx4K2X3uegT9D38no3fCPpStWtNgfhq5Zo+gAoata+BUX7uzSHGMVs0UQJ6SEm+RUYc
tQcb3kGz8QmlCfqV+FFvi5Df5g+1cjMTy9HyTjDzxfSHcrhVm2czApdPz2XsxNEghH1pSdR/MpNW
nvohxffcloX3Oo6x41C/qx0scNBbt2o5mwQHAW7YW7D+El3dCoB+BdLf2Qb0tDRCTtIYmzJ3UKIe
QrOllRLTct3GVj88j6VKY86cwmLu4fjxXYv9IdjGPP6mtaPyg9uBBhycsIL7NLGOWjxx74vC6uuN
mcfBsHFElP4FWoheDMBVzdzm46R8y8CDfqlKA/EyywpFtkmInOCDqql+pX3bA4MHSPWiqoN/1yh+
cqhGv3mpVXv6S5M4BR/qINMKNsmoaLoZ/WQdbHCfEUKbYzPsrLoLjNdsCkvv0XP8zkNTKQweQV2E
f0bimSMrpx77QlCLM2xxOc/Q6D0X0GmmUxbW20ZaxREHK3vfBLqyH/nONgyuEI9Ro5VP+zoAmHTv
Z4gtlCaVSv7yDitDM0+GQHFOiA5Ux1GNLXLEVaLE9X01E2BpvM4TUXBui2+6MCZP6fJGOZGeNbdo
EdQH0ecKijezhYJprGXC1xcW65H/wvmcC7ilmUmfe4EM7U45FTYgZi9H5qar9YcaxuF+7b66uq5Y
inEX7CdnDgXzo/8WQTUPpuhQSeUU1jK4Cxxt2ml0NF1VNox2Sl1x/cjxP+Op3Tw2RpP98gsf53Oz
193IKpQ1jtol9HI+R/PPwcAF8Bzz1eXkh0lfS5oglFOF26bbBGX4VFfeeAtBAAtL3Sv3fPo4ihu+
eVsh2bC1Od3bZgrXegLvHSxQoERhqkzmNoskRsuUOPSF7597RYnd1phoVKJ6sNILeOdFE4MpeoAC
QYtYcsLoUldhLxvrJIIAso+eBLt6FOJgFQh3ffym33kgpA1wRUQPZeZOL6K9Z1qjknutc4qS1rgR
fha7BXZuKw+0QFm9vUBrbqPgZYqFHj2cy/OEqHtsdzH0HkPg1qe2SEIMaVrvuYLHnXAYXFhZIHaT
32ubOp9MJCJG5enjR12QAN5+BFgaPFVBhpOxWYvKLSqrONb9Kjh7QQewv5aZd0+Vg/xCGhq5D3hh
DpMC9x2mIm3xOsGqRWVPKvarcBT4Ih//nvkSukwJZtYLHBQo+3hCLtNuhDpU3wtyGI4SUZ8tZCu/
3IupMGfDFC/ElCFpG/W2Ln3H/+OlGdIRy21aiVQ+S568L+xhyLg3T9hnthhYFdEW3LqzreP0W1zr
/wy5oew+ftq5K3L5tEgPOLNgAGhiQsGivIuUVrWmmapeDqP+TwIweKY51OUpMBIFBIOHsgojBCwH
t5YZinibZ0DFVnLb69MOlxkkIzhY4IzAJy+PoZW3ThgC8jpFKoLXRhPVeINBRfj4Ud9p2lwus+gQ
TRbAkyhlmdIpmFRZsthIro47WQrtSSpp8hgPdvWaJqBiBVozLhWL3CRxGDwUlQULsB3Lx7GM7JUS
bIFknb8AblJCI0NnQbxavoS29rSpDVV0NIWV7/lvyScDkRyweEFxn1iTs4vhJ7lhmFbbzG8TGrrT
8JciygFichS5mt/7K8Xne5tF23u+58B8IlG0OBhV6XiT3w0z30XvDzH8lJ0357kKAhGYl3WMXDL8
Axu7/wc8sfNYGL3lkidy5w/I8Bh2nWwax+7/+GKkfnubAhFzHS6vy6OSe76wmDAxBur0fkO7NHUL
eHkrX8Vbf3/xWVA5zskKhQEgk0VACWDwW0NYQCpQ0uiLUk7KLxGKYtyFpZaoIOaRiAoYJbt+q08Z
MrtZe9DVCPemItAjZyOM2nlyGPc+K6BFpFsXIZ4p0aAiy+UNcqXb9N7PRXWAjYHsQrfaXNzjWuBJ
K4vt6KyPsf0wTYznlDH2H7jdkVWYAMjoUqk/Y8ka3pojCUMwdumtoaLMG1tGvc9LtTioFoRms60i
hDJDbAQHgAorH/p7p4qeMxIgTNMQaFyKYo+SVlcgBvtUjIgSK0mKK1QiSqTja+WHP3jdz2CojG+5
nzSIdjfk7maNMQFtqWoWzoC5a+b0cegXrQHXr7NGLlyAVIytaHfJKwbWFLWKgUYK1MsY28h0+gaQ
BuFWQ8FDKXeClXN8BYgFL6ORyL11axEDXSYToYJTu9NO3qlQ7fQmFqgUF0bdb2FWWLuyRcI4ynFh
qIJxOtS+mR7axPMfwQ70UJgt+6BLtFUHDYEutYM2WGdBcJvSkfhctojMJmQxr11pN4jV9iqoCJW/
7NvRzpEtFpB+mpw+vlyvr3DGZboNwgvoOxPaxd1adEGuoqcSn2MAFMdeBvatluffP15kPsaXX+UM
9iLflCDRgZcujrlheNqg9Gp8Dgas/wI/NV16n61bafa4lmpfB0YAQIxGOApcBABxLy8aEYXZqPhe
fC60wNqUrSpcJcqq+yrNm53K93FUyKvu86KqXEUf1FvpDR1txRaLSa6wnT+l1iPcS21np1btSj/y
d7XuoB7MiOzFV6dVUv07J5iePxA1zNcQEViqnNCOTvwim6IzqaMF6NkLk68p6m5i4/RdH8+Qk/IR
fEVxNlvC8UZ14uSmq+oBkIwxttB9jGJfDHlw33uj98XspYehkBmln7lLBrqg5hSfusBznvu0iD8p
A3fRZhppXOwyUQSfYVqocPnjErUq0erefeR4ZYojWoMIjl/X4Xd6nGkAADPkmDQ03jX22HKdNBy2
kj9xa8dZ2lByd+lLZdgl1nZo1lZbqxlwDHBqAZGKD1hTQD3gCp9pSftNLX2sp8IEpa6Vu+q97SQN
IwYAHJ2T8csD8F+UnVdv3Niarv/KxtxzgzkAc+aClUuhqmQ56YZw2zLJxZzDrz8PtfeccbE04mmg
AVvobi1ycYUvvKFCgyvmahRfjVQJ8NBNynVOZeqvLsqCDWOLhTvnvfFAx6MRRfVlgpZfjydNGm2K
LgmoQKa51gpkWm2kkla6Xjobdej7hWT8neCftubUBIRmwQk0R7BnvWSNuSJqpDwqleLNYDtfg8Ya
ntuuDYqNRdP/AYY/TOAkjiVgP3KImE+bxt6SKKByu9kcCtyonNDap2vizDY2vxFN7UJqv1JcKQ+p
LuvPmd0527zLjyZ0oiMxiHGGPyC7me3/LALw25hp5Fu5KcvDqBj+Rh7Yak6vdMTNWbWjNIrjYTe+
kPks2QPdHEOAHLkiQCSQnynG3ELEBlzex6JGFCEhgsTyK4tGt0v+HRX/LeG1U/6afqrL19f64Uf+
n9P/+jPD4TtE0+a/rn+s/vWz/5qtf9Q/rn7YpOT7w6V5LYen14pq13/9578cfaf/8v/3X/7j9e23
PA/56//5j59ZA76W30YpMv1TJG1qu30gqVa+pj+Df5w509NX9vv8//xveTVN/yfZIPQmEP4oLWpE
X/8SWZMogP9zog9PQqEsWjLx/1FZs/4Ji451zCZCF3DCwf7HP/6fypr1z6m7DkSVHc2fYC7/exKm
p/GzlPn7X22O56pDlPwmEUsw9yZIQajhs71ai16pQ9END13YeNsij6q7uhPNyW4RX43Krn1o+rrb
KAodCGKX8dikGVAgOYrXXYkatjDyfq3FFTk3JeWtBB/NbcY4ORamjO9YEDbPYWKiC5mOX8q++VwM
4Y9O9M0zt52+kw1kSSWJ4vIfH+Pfr/mnbtnsRACejw4CBQ5q7lNVkNv8+gjqSGnRfAA5jCyzfYCX
Lb/kbeHS55Z2bw8qWx0neRicdTMcjnmRLZG2Z00/HoEnAHpLADfd8DdURTM0HUGnQ34Yg3b7zS6G
9JwWvcj2LaDB1C77rdJ7qE/70Ny/TSq/wNqQA/hOjct0B1MnS4krzPiU7LkLBky4M3OADAfBaNwn
Efh0l4Y2Nop0B39CrEhOQouaY6dVFiVi2RCHXoOcIAWjOJhGpd+XZZFhw5Jx+7hNofbYXPQGPlx5
AsBdqSVwVpG95DU8662/zQI8Jw35uCkxv3EeKIugGZSi7B/oVmtPsV8XI6mqIzVuplfFbyUMVNM1
q2bYIhJg7g3P0X62qeVtwyr2oBzLQmsXahOzJHV6JvYUWxKMNxUX4rzrxUH5z8+HUFcfYMQV6yhI
019pHKAgbCGcu6MJq2Of1BkDdEDNPwk/748xQKACQSip52GJLFaSbcfZwoNdR57Tc00kSFYKTkOT
9tqsVFaFlWNGZdU9lKF4qeklrFobw7aPt8Zbb/J/Qs+3UajNkFxNMuKUlTl3/qy8tvSBnY6C0APc
GW1n1xTOp9TABcfxKSqK+ggua3wFbSVtglE2IR8BxdgmeZ08J3Hmh8iP4qHHNEyATww82jVslQhj
WU3aafXYPtdaWtBadizxaFYCi3hlqDcARuxLQh6Womnr/DB622kB0Ob2V3g/+ie9t5MXKylfQqMd
fbBlSI24XjWVUHCI7GgWozVLb1BdVxZuLGNkFr9YbcgASMJe9KHheP0jOp+maIpawDFBx0XeYc7I
KMdOzUTQyw8I2wT5tgM1RWRWAA+UsrDaema71Svk0xBo9cuj1eihtapICJ119wxCuhTxr48/2jtL
FoYs64ImrUlHeE4Ro2eqo9Zmc0zLisCpcFQfosFM1gAm8QjtUGRECrY7pD0QmbZVnD1hfbUahGHt
nSr07yRHX4y63pklrg/a09TNp77xLNTBicEXaY41jETvZ117seGvUYziSwEdoqFaaeZW+BkWokom
Dy9sOzx9ssog/50UeTaRyVZyAUOa649n6zr+RIiL5Y2QAuAZDNkNeBbXK7zW4pqs22svVpT+yFWM
120jiAC4Y0NH+H/4eLQZfe9tOMoVjMeG4nfI0+P80cqQGrv06XW3l0QtvnEbyLsSmUJRQu1M22gt
CifEoaP5JTd6vtfkb4Xzl51qNUjqMXL7sqI6Jtn+0jafLWHmAA0Cqj4ccJNyxuzjSL1B9aEz5UvV
a8V3vY8DWDNlupD739yzKgQpBzPLSZYD3MA8t5Qk1Yiawlcug1xpNItiaVMVSXA3erK9HsCQ4fWr
veQW6l6V44QvIunSpej/Ooid5p8Pjc46lW4IZACmrud/dIiKqrQhbOyhj4KXZ8fqcrWxVHZJYNmP
rWM92JUp9pan4vDntB4mH9EjWgIEvJ5jFa6sgfr3dO/fisP/a3g16whMz4Yezlvrjs9Bu3D+bKIy
GjX24ouDJtwqqrF6CW2g7JGO0HMXgJ+rPSva5EFtPEXgH1bAToz7inhqs7BKp8vjz2P/7UlYC2hN
c/fxW65nSffTvk9kLb4oCTpYqKFhzIgk1tpeP7aGwBHZgFdiJHq/Qr5FXvpG05X60eizPaKraaOp
Qo4vfZeUrpZX8qaXNcACSVp8Rm4NMkWaK26YCWXjSV2xCrV0a9MBXFqwN2cDpR0WKg0pYmf1pvDS
wxXv014KLhZKta5H0L7O+7Tee42WXVKRZpBKAEmkkpeiYv8d9sH3KjW2fQkhoqtG6yyaUHswx37c
dkFcLpxct/uJx1Om1Uyizt38tp7+OEsaydFYECK8aH6DcziyWpdOG/dGb/p3iuhKtyrl5lGQst2Z
LT4oCm3RhWeYluTVp+IRUBHRgKiTZJAYXC8UdF9FAEIrvMi691gMhvyk+0O2oefmHapaUbBw9YJH
u7DyhfbZe59mAqJO3TuQ+G9z88e7gwQ1/GT0GBiq+1ZrWB4IZYUrR7KCrRn7S8oMM8gMm3N6U8iQ
hCLolgP8vn7TIYZcpZdCXAwnrlatJ7pDYWIr4xeJeQhrrB7zCjcZSkjtrhztcNfJqPSrialtc3Am
q0KIZjuURbpBwxLHCcUv1rLI9HWXe8NLFSQmSMn6i1nmytY3NX+hVv7ufBHFkkJOraabQC4MlbEM
m/CiNk24kSJ4uWEsvgkaQa6S6EuwrWk2btYFFG2uVmjQUPCuZ8vuZa+RxlhcisB69qqo3eWJHWzl
MfgrE849cMolIu7tzYruroxG/tTOgx37Vmz5Y0UYUTjGgeyEF2HA8o099ZtcVt6hCwPKmBUOOKFV
b8soe5JobyophChfyOYmq5tdSeVjo7qVxNx/fJLeTjvJOinK5KDA3+Y1k9S3WpjYnCBKhQivnllf
VLW9jHA516OXLaH2Z6ydaZFOgAwCLIr6zlSouZ72sc2juhnq8JJKoxGvyk7Qk5IMH8JW2Y/lLxxi
znAM0AsNCbxiFY/lEAfJCr/AYNy1uBcgV2zsW38wPtueEf9gwo1hIdp4e4rrxcE+mjjMhklRz5n3
HMgIkiLsRnGhua2d2l4ZP9dtFxwCJ25wcQKjg3tVnMXw5wCUsbE9L9k0Pa4ZrFkvecFitL9XnDj+
afsF+m2dArApqsxGX6tVqj2ktVHc+6Y0XNLYUL99/EXfdBxmT49mEj5b6NbB+56DUSzby8hCUv8S
p8PoeoVdbGJAwnvMEVWs2hVtrcapukqaUF37UbQD16zdDeBkv5kesfbQqZi1ZdG+LMgT1EYEa1nB
CSSXe2AGluWqdtQd1ela6+EuVpWCATynqdN73lov8UjNWkNfKWr86qeddDTKJ3SRo0+e4eRrXQcS
XcQU2tE6xD8VDV8tAn3XYX6zLVIzRgfawYSDMh64NnKjhbm52fV0uCjBI5COtIts6NfLj3q57Fv9
KJ0HJE84+ypgfgDSFtSrbpw9JmwwqRYNNSA4hO2zlNzxKyVT0Ii/VFYxrHUjtw5qiuFPxE20LhuF
bmSE+18lKeMnQSELp7CwOWV59xx46fgAfjY7xk6MNZqe/1Ct5HMT0avkln02h/671yUB0I9kI1cF
8o9q7e08lcqT3vJJihIE4t+eNA6uKYmn4m6hTHM9adDJACNXinTWqkhyx1KNz84YiJ8fj/JOsMA5
hNcQbVLyC4hq18N4Uk4JTDYRRAzZWF5rEdP66MVhi3DSq/okgHNtOy/NJ83+B6M0koUbaNatnQ6n
qa1Ef9kkXFEJcK+fQK7Ry+gHIzkXrfUc5jvLeJQ8bFL/EhjMFbW1qazoDmiX02E3OfT3WuHsur55
yIPfvopbtXAW9PFvnUimJwLxAv6COAq9o+snGgsq8L7cJ+fRr7W95lEMU4ZQxZFhMn2jK3NnZ6H8
3BZF8qkzKgy1anNcyV6brWVkVTZdV1YwTYz819g03RmsJRRXxRdEWouSqtPeuT52pnuEtAUVIZQ2
5ocmgGO9AO2ZnGnPGpuho2caOuBVP14mN+kRMwKh8s2Qg1LzXBwpxqi7pveRnO03oaGm81exAlfZ
GyAFfDzU7dVIG2aKqyEugcSaL4egxS07QwXuDC7OX6tDDf7SSxI3RHVqFWny0sd+59X+ZzyK6bO7
UUXrv2zNMDqL2D4AXGT7a/VdFTkTiXGTa8FDaufHWMOoNzFdoMRFm+66CX/cFkd/yc9gWuzXn5MC
/3SBUOZHd3kuGOcndV32Qxmf84h2Y25Q6dJFsOuyNtirULLxZ8cfhPge6W6pX0zw3hsegR5gsFMF
kTz4euUbJf2swujFOdT1cWdaZfnJGwrrwdK6YyDR8oLZpD10utRMkjWNs9cGOEWp5N+nbUXbR6KF
eRyiUtn7MjWJ1FP7vZQP/oNTi/C+VrznjxfLbZ4B0wAiHQJ7OvjdeUkry01P06jsnatxQPkf/sTK
bIWxTnVTXvkx5uKVJZ0yG376xwO/c25StKBkg6LRVDWYS0mgStWxPrzgTFVx2MIZeWptffzctuov
2fbHr7VCe1YrZQ1Y+0R4i41k4RFuFy5PMK0Uem+TQP3slALuBIKsHYOzU1VPaV6q57JSc7dL03Rh
lm8qh/CpuVMnYCSFMPoisyN6EKIrMM9gqD7bCyvvKF1H2kMjZdWdlVSPeeqYj0HbrHOa3U0OUK50
YlQe1McGj7CF937nm8NCnSxXOPggBM1qz2pnmWOjDeFZQ03QxRanerTNyLio9vgtREG6NNPkk4wa
6MvHn/z2pCV+ofAxxXgwMeaSPsCjisJSK3FWPDwCJQSUV3Aql2B5t8cfX3OqK1APQ7B3TvPKKnQO
Ii0NzqLs24Mj/G5F3THfjKb+qVKGBczyO2uIkx3kNNbrHLVzGRm9MKOuTjNxlgrnOU7LaIv/D1J0
jtYdPp6928yP/NhGyx39QAXJgtkxW6pF11dRLM5tp/zKkO3YKJ5afvHtGI+lWv4FNmhJEvO9l2PQ
f2Hr6aPNIqisCBO1E1J4VoQm3Zta9cV3TGkfm/Lrx+/2zjebHNjAWlDsn5Qor0/NAErvWHE3n2Cf
wDONa3Nvhv1ro3b53SCjfvvxcO8kSlOxnLVBdMKMzrW1lDz2KDKpymkMUusBIGu5tYNwfBxBlawc
A5lyNPT2QWSN9/Tr7GNB/+obWOF1Sf/hUAaeui99Y6S/Ulr+z6au+12T97+1oI+eRIHNWjJG4QKq
853vz1E1LTJiFLhMs4+hBoXtmXqmnUrEM9d5m4uLlOn3tUWcmZZSte6dbMm15N2JQg2O5jnFSgqn
sw8zeGEOq7hQT0aU7gbZP9bVc9T81iT1lYBqXwfogQyeq2PrK7eQH4UfYtt81D0AZImLgMRne5QQ
dKnNFWCrveiahTPldlY4TCiHwChlGwL3vl45iQf6VXB9ntVMPjeN81R1svZYqPa9LpfJU5cWwUJ4
dXuKTSnqhCohr6CUOzvK87wapaLw/DMVNAEbCYoXGl3N7uMleluzRoH5j2HmFYeUYL/LTMs/m6DF
y3odOfGxNRxsHW3lmxmP30bAeIkv3Zd6/xdA+KX2zeIDzGbWGBD5DlvHP7M6tlKnmS4GK7JLPrht
cnXbOkC2Yudb4h09098kDvyrj6fg9lAgLGG1o0TN2UX55frTdl4R6S1Wc2cFAxe3E4w1NL8VX8/W
SfX147HmNvDkUFONZ7LLQKQLvvvsdI1rDdddVfbPWiGeZIUgLM4N3x3SRG1X6KFs9UGUv0laMCmi
Cv1dkQv7rtbNdK9XHMWRgs86YY5zXw2+/FvUuYkVbiyZws3t4jWvPIrrEMS/UFqAFgYBeidZEbL5
ut4n9AUhW6+9GNlIi7rzBu4JRq19PDwIGNFbFVXiR9WO863XJuZfSICiqpQP3jfQbN69zUdaOGre
+/bsKHs6jJkVyrLXU+9pReNEeRieGxwnEbYaX21DKo6eKm21Vm2OhtVSeR9DiloWLEHP8JXP+Lrs
P/4ot3EKfVYyarJrZ2olTtfTH4XHWtYp95ZKcDZYhqtORL+dsQh3bdlF92Q5xRpRpF9JXMu///a4
BBAA2aCKA3+cw1ZUox/9tGr9s5+bA7qounbJGtt/Aq9+lgniDj0IzH0qauvu44HfKbXSwKPSSN5G
SEFP9/qNMwmH4IJmwllWadrhc/G79hKxTjQ1zsHbhiF3Y+cdnVz6ImPXchnUQd0pHEYnUQfBxqhC
8EG5fhK2dVl4NI2hr/MqSoqcr1RBoRWgSn39aKGUllN5yDkJR/2RUwZZ5V9VsAHfTEr0NHSjT2Yd
3SO6ZbqdmiCNGb1WUJgfgI0vMWreOYGnYgtVThgFDiSP60fJysovTUM4pxBIwA8no4GLIHm0sApu
gx86hlwthJIUvpV5EyiLQ+q9o2efkqw5tbh2YJrslLuuLc0l/uQ7l9gEFAcEiOwScPFp7v9Y6Go6
aqGpdt4podK2iZxWbH1wqG5hme260LJ2Fefqkr3AO2UjNjizB0qWSBmizPWoaaGGgBoD5yQnUZa7
sEiNVZVhU5fp4fdoKC03ac1gFzcDxy/OAN66G72LNtoBquAFtsN1acElqnPpiCg07Nvcln9XzZJu
w3uHEdA9ajPsRJgTcyj42CHTNMqJfYJnnOwztTDxhEc7oi7V5isHyI9U0fL7vh7kI09lH+xCLlei
CX4u7IDp0LveAejAsDsnt2DqpPMg1YkkSamRozs3Y5p/xQ06PpBACkKxslsPdHbXJsnaXjW9z5I+
dHgvwzfHFmWVS4i5JZA91F4Y9500oKQ8xuG2z4PMTZGhuovjYEkc4eb2nBirZNZEbRhAIXR2/XUV
MNlaxmFylou+Wcl9SdG/Fp8dVNhW/ej87SXMcOjPc04TjBFYT4/zxxKOSBW8ztN8UuhGAGMck20v
2cXaLtN4awYww7l044Xz8uYgmAadqG1oN03C6rN3LFnCUI0YtKMSs6IsHbtlnQwL19CMWkF9VUOD
lymctIYcGfO+63cjbzUzWc6dU1SJHWUSKtopGF3hNs3BCS1subV14u+65jVu7zLp0EfyqW0/q1km
3D6/k/po7bvFzz7sdtCzt0b+2XMQcQ5b/lz0j3lnTtjTRL0cXqDM50zPMrXksUgy6VTTM9hYSftk
jaXYTXnQM/C5aI8DtLQeSufJwj7z2CbRFKh4tK1k9BWp8svWPnRscyF7vT1tkK7gc/G1yJexBJwF
WGTkUdejKXBuaKNjYu6Fe58k6VC2pYthVrTXc9rApAz+oy0LsXMUdpXeBc2uHiGLubVtN4hYMmnI
br/6tCIvAz2QhbD7ZtfA6uc7U0Gks0jBZprdP5axl/oow0my+tTVobM12vOYHJWIQlQSKUsiXbdF
IXIqAg02KH0vnQLR9WDoz0ZEi+RxuWSbpzLTT1bYd24hWsJGP7eOgVmpd1O8q2e2wNldQSEnkf/S
GgjPEq3G7ccn3G22h3YsF51KXgxwnqP2+oHssXEIQVTn3EA32/VNNWKiJfsUKUENPTVjFz6UrfMd
+yJ119lQpvAIVfHsNTS+YdEnu8JAzdQziuoZ7e3mZw4Ef3Rlr8Y9WGt8zx0c+zeoZWWJeHzz2Xhw
SoiTnAhN+Js0VY/yccRbUT+jrrYZe4CAkppd6M1xXdD7+Xia3hsM2Ca1LIKQacDrWQKI5etxaejn
JIqGe9PAO9VLaTTWOPDtEcxb8nW/2dG8HMUX3TBAWCHeMz3PH2sSYgt9267h5QAmu7nqxGurlZdO
uXdHYRWiy8JKBK93PUqSwKe3MTI5I2LYr9q8AHnjaIvaBtMSurpEOQGoAHKNIhU3KX1dDwNCWkD+
6K1zoqjtvSzVzecs8rt1U3XGk62lMlXPhAxDWKPkVhVWoXVV0cLqJCAxm0ZpFAcOndmeM4KTyX1g
8H5b9WB9s4fK+9Q1JdodfipPCmIErKs4oHxDFid3qdv2pb1Rrcx/tKIk+ux4HUBu02rQzU1xWYF0
mVfbFGG1eCUPGXr/RCXJQZR27/oSP6/AceY/nKDd5zJl3JXjlWq5Gn01yN3CbBVpJdpYXdMg8bgA
wV5GuckOUaR6g4qKsvX0GPB77oe977ZW7K2hnhn+wh6+WZzcVCon2ISc5Uacx8ZkLWPQ5I581sM0
hCAGmanOK52nQttao9GwsBm0m6gIYD0CTBPukmAZo6XrD1onRtTWcT+elFY+2tZ3pdVe6sa+D4MY
jHLp+uJY2C9ZMDx1ceQq4LsLEe+1HsUUZ0XBdKNq9V7tkIqy4Jr8jvVX+sG0iVVawqGbF/G2pqEc
etI6Vi+o8rqRCO5yGkkpRbtE+my3Q72iHXNpcDHNlHQjx9K67hZa4zfJwPSW9P/wNYEmAm77+i0b
gvdO7vLx1Awtmb5aVve9X8S/QpDWH58u744EV+JfjRG6utcjdb4WtHagjyckV4ev9LfvWNnpYazr
ePPxSLfZJi9FQZkkF/YJaPzZQQYUUPFMpxhPmdE/hZX+s4rji22CAMxaVOyQt3OxWfkdlt4uMCo3
FvG541KOgm6d2xTw5SX3qluYzfREXIrEkegNkhJdvzzq4iEGusF4CioLeelG1Q+Z2gauVeue74KT
yzel2pu7JFZsPCYTejXmscJv8KT1Urq2FKolrZnbj5aWw+3t4nKh135zSiKfAcYaATWqolPL//oB
M5nkz8os5SSNjjgYdkEEGFXnhQ9zU/hgFOLa6cvQJ0GM/HqUtnNqtUAl8hSR920VtYNtOTixceiI
Rd068OzvTeactcxR92YM29EbZR+LQIeOI5bWAVu+sR6gVv7qggkMFYYBnzJSEBmW9GRhGb2BT66O
dKJNvhWXL+c58fZsb0RCzxGykpqTZXILto4Id5aOU0qijPD75b6Kjw7yGw8hdvIunGR5RwYfnPu0
DL54vlaeYziMuFuVJqcUQDqlTyPfLUsHjbyyGVZBXjlw8ppk1dJgd7PQ8ndtY0mWq6Fj4raZTtlM
jvHz1TP0DbVx66RJ9TNSK501gx73oTA8H3XMod6lToxfjtLBBxqscEsZQT2wzrtNUIty3Q9qeKT5
+JoMYbNrc63+FA6dvZXC4GIPisNCzJXwpetlByX3LNvS0O83Xms8cmvfVxD1d42ULFllzbQfyT+Q
DYYDTTN7Sj6J0K6XQx6VoRxpdX8yM5XrzTFq/4I+tNv53gjiv5DXfTUgnCy8R7rv1inU9eEO7GB4
LsfCPmk5WWeTWOEOpzZc6zUnu6ubAEJH5fePOdCSu8GLrFddSbQ1BX/ZLaS82qP03C4s7Nu7gkYC
wT//APqh3HH9IkggRMYQBN2pNDoF7WASEZYvsM5UkV9ZXT+LOvQStx7aehv1pbKEVJj2zWylTmqB
CF5M8hjk8NfjJwU9jkpO2pMqhPVFkSB2hVZvH/uOiJQAZNgpIiw+N4ZfvVQSWUrTl+tK8TrXb+xw
/fEufyspz54GLhZoK8QBJsTt7LAbfE1tm7y2TtD4xAG1hJjlOhrWvdkPTyOO0VBzUHVfR6LVKLWL
6kfSZM1PpYmHJxoO1bPW4l6VEBw+iFJ2LijNZHeDllqPUpUkp0B3oi2kMNyjcixM6E2LbT1iDYVG
nbpNnCHheq0CuuqJXhoHNazNl8Eqgk9pniME9/HL3oQlE1AT8DvRObW0m9ZvpvmUPEu7OWlKXm5F
UokTmBuxA/qrrMoCwc+Px5sJQ7BnnKnHTBkScDG4m7kESgeyPlfU1D4pnlRtLXjsLyQQ/kPo5NWp
iUp5LUql2bL6253ej4jLxnr7qwms7AcAvHLDiaqu1AGe3McPdnOBUECgAU5fGrjRbaYytJrQU0S1
TnlBk7ONMvOQq92S8M90DV0tLbomU7JNr5g0BSGF64WugcKV1XB0To5aP7QZilq12h3TLFf++vh1
3h+ITJECIkiKeSNVJIERt4HpnPCzSR9MC38wWP7VLq/UJbG32+yUlwLHN3Xb34rk09T+kQeh0qwN
thrbJ6kdkl8pQOMLOaj83URf6OSIMbiPh/CbJsXFGp+yKUBMHIQRBsN1xqR6kSRJAMrNzf2QDAlX
iyQQKpTafUcS3roaJUUoQIbz+vEM3dzlbwxhWtsq1H86hrOnHprYFllb2yc5xciilxWc3kMNFbMe
EYX7yB6cB8lIh89jEQULN/NNWZmhJ7w2C4F6BlvhesLazAhI9CLnhNKi2Mjdk4XS7bqzUQGpzcCN
Bm+p+vTey6K0SU2DuuutdUBp+KEWoWx5YndGaywWzHWbp/4jnxUpmyKJgnub3lLtmkG/VGF6A0DM
Fj11KTY9fVOaN/PUsi+x2omyyj7V4aB8wmq1c7WgqddjaWcPUdsosFk9ZzvYZZ27vm2PawOV51Wq
Vf427AvCBr9o7zujpFVXDPLLKCZ+DFK2BXrPTUIaiR61W47wIZuolu9HAwExQwTtWgE8DZh6kMq1
ERh4OMHi3Nd1YL3REfwNi6CGZzTE27Yqh5NU9yufYk61qoRU4+Kel+kGYUwdbxTHgfofpeG+lMPw
iGdGjvIkhGHd9g5eWuQH4bf1g3AilIWLToePrELOSOx+WJmNrD1/vHhvgZxsbeDuEB5t2Mtsv+sl
JMoAH48m0k6ZpBluF7bWfiiS6iFMRlxYjBoBr5qpvSOm/1zUsbIStRmucwPkDbHiJ0S4sCiAgAeJ
tQEn4CVd9WB5uKXKiroEVrg9i3hWMApgHymsKfrsWZXWbKQqjOl+xZXyw7PTjTZC6vbH8OnjWbm9
zGhCoA0oT+0h/jq7uHuUQMH91NpJGc8Eq95x6CxrX6v582AqCyHT7X3BABNwlDsTsNr8gLUy9FO0
2NBOoOXaR6WqjRU+bdL6b78RlzMfiVI6EJw50MfsVTTkdEk7FYNK/NU28gb/r78CHQ1ZywN58PFw
77wUMHZa+xzlIHDm7t6FkjSFrdOnHKWOPqfVeLTUvK5Z+E63EEOIU7wXcnQ2lxO61Nerd8jKrjHJ
D06y778YDY6J7uApoVvJtXBlM78Lhx4l7D4uN6JK9IsaRJ8+ftO3OOP6UKKnN8FEiODBNcmzRRn3
9dgpxaid6jGKNloSd/sxDe1zbXgX4BTDd6h4XAlGmcVflNxE8pmqfe9A+27EoD2UavA1NIbuAfJC
c1cMXb+Vahm1JjvKtk7uVWdfyXw3GPX24MUdhbu2uhti3a39EpZ2peYru03uRGRkjzFY7WxjgaNx
y9wZ1qUfBkeRKtlS7DXV8GbvjDs8TRPuabLleZKMxBQe206jn8KkMd3Rsvr7OCPE0qJYPfmWXXwt
JedMRYoTj04BsAbFar9/PPE3qQbRAMQ9Qi2SaGips3k3Ap+iNI7JJxtm0qExjIa6dKLfZYndrJO0
/lEbdboFrXwyCwj4Hw/+zkmkGRgNc90DI6Bnfr3uMgW1p87KtVMcGPdqW6uxi8zhQ6OXQJI/Huqd
rUTmjXAdlGYY8/NitGKFwyCJzD5l3RD+5TvpS9EG8sIqfm8j8RmJI7lgKUxY04n4R+glmbksSRqj
aIMJtybusKJwuP3oiE4tpErcW0jk4qCXWvi7e69FBGXn4xe9DS0UikJQKZADI9Q0ZrlbJCTNbrTE
OSEafq/qw6M6JMnFnFRghyJL7h3BlZjk7UIM9c78wl+Y6j3E07AhZ0fIWFeoWCUEuBkdoG3u+MrG
z6WleP3dUbCl5qxnsYIRvp7fREla3AA85yTBOD3HoXyvKX18+XgG38mJYIaxvyde/tQvmU2h0fhO
BdvLPuWxdqZL6LsK3J2jFuT5PfYDxZOW6cODbrVfMPqSL4iCG1uvsqptrKfdIbL8+tgY9cIFd7tR
VUqqUIDRwcAxYA7XLZSBnhG4rFOrDy9SW9V3ooA56DlZiw+UXEcrzezghQuOoKPk6fbCXXS7rrhd
HYbHn4nvOycSlrbsK5FCVqF79XDs0i5bV3UR4jN6Kap1KaXpmqLlErRp+qDXRyQcAQKrqd+COsL8
ZoqDULaHQrFO1ph9i6MWuBmSFlknnmjd/tCk9m/6mUwJMak3MbnKK765mlwvsaiNFB/PofFEbNbs
htIIdzm6jBN8s3xQTH9r2aWC7QbK73AVko3dGMq6A8ewonHfLFVi3nl/6CnkCZxbsM3mWZEs5R0J
Ksdzk6fGRhZcUq4dopIe0Vm5qzDoONWprfySHV9CuKBZDUgwO4jPDSuY49oXXUZVR/XGZFPocnDO
NaSqwSfDsvx4z9xuTOwYIPfSfcPUAuXk61kTKKTKhUpMqeiheTad9CFummBhC9wiXBC7ZolPRG8k
I7myrkcBdNwIhW7ZycfaNUaqvgpWIqz7bTLUdwEu3mujHodN2sjq1tGaT9WIBxx+fs7vj9/2tknv
kKVqMnA7ekeEg7OMEU+UhjBWUk7doEQHX4zZIdcNEiBKSKJ1HSnXXzy0Ptdm2kS7uLKGc6gVhwbm
4PfKz+0HJ0fFhpyvJK0Z0iI5+GqSHJ1mKau+PTUILWToZZOXCaW82YFp0vCtJKGYp1GVxle/QjIp
a5V16unuoFn7oBefY6UaXzK0rxaWxFvx5HrvMjb1Q7bU1HCeI2ukZtRE5/TmyXGES03kvi603I0c
JLWk4zj+LJNfRdv/zITtAlA7pGZztClIuOlInAedxbEPvXiw6spt7TthoiZQB25ltK+SYxw+/qC3
gQhrF5UFILSIcFE3uV5YQZCBDfQD/TGw9d9pG+aPCZqOa0dvg4WRbnOiKXuA/j6FO1AuZxtF9kUl
JXn3fzk7jx25rSwMPxEB5rAtFit1YHVQq6UNIck2c858+vnYKxUpNKEBxuOFbN/ijSf8QXkspFE9
lEqqHPrEyJ0awIVDncLcCAfWzSvGQswK7A1R5uzrc/tpmtjQEGkS5bHqPZMyf6oehSSEzhsm+i85
szBNKbNg18/xvhab/J8XOJRE1NdED4TvaJcah6orQzuP9K2g4cPwYLlFKLBTsp9B3OgT3f44gds9
H5VGd33vEVBAURVOPga/AvVdSKV9iNA3Kul3XZbd51oy2AjxYFjxs9GmJ92v72rhpJvvcvwqwDcW
sNi1xMdKfgjNJ70DcRskJOLKvrLojSMBNYDCHepTkx87wdja7H+I/KBdEEUbClLSsMvnC/K3yI/k
fsp0/keBLXgLKi3eC1NV7ZqoLZ58z4z32OF6760u1fg1wj2tN10B1k8FmQQaWTQMPnLFxc5C/Eu2
/EiXXb0PpfsiEZ5SxXLaXn2QEKQ9Yxf45fND85EbLFePXQXwmX4L0gKLaNeXGr0KBp9sWEPUWKsc
vLr3AXrtcV07cftsgvZXBSDpYniYxsxuA6CRen5Oy/zNF3W7nJ4Hs7BF7RJ497nq7SKhcMfBaWLs
Wxr5lCj2EDdIJTTPn//yPzwkzBW8Ka4RhOZJsG9XqxRzIwtiRXZJq4fHIM3jZzS3I9coasnmLeOB
Nzrf0VBDP9a1qjleCPe/ngCif/5LPmxMF3NIgYc6HAeU3Hf5pA34pZldkKpuIE/gDtS7yBTsIpWv
cdg7VvwsRU9pG+1NITiVY3PmEIEUGHEzLx1qRlcrOMiBcO2Kt0G4gJzUqrdIOFbYzHTmr1B81FDS
K65KnL/qfok/eoZEsPwWZmddFPhHfNeIaqf3Hr2u2ftN6O/8ACBEE//yZO1YytMTdPqXJCsp4DX0
QSbBeMta62EWDSB12aLvzwKTi3APZ0mK/oi5UGGBbHy7LrMfjiYVnehWqDKpAtf+5OEP/FUYersl
9AmN6xi9UvCraTZm4k4J3U66D4b/cM8dFMn2O5dq2tDjduhDmIdEneOp3JrK92kECmFkyVMfxu6U
HZrmS46okKidPl/QPyQP6ErAjCDFRP4CcdXbT0AwBkW5qp1cNdCm+0CQUTsgW7ymhZcewklOjlGd
9w9t7kVHUag8wOhxigV1X7d7QROTO6NL2nPgd5tq9+sYDQADkSQ3Ldpf+tIGrO9iBZuicXKHJrxE
NT7Iod5rJ8nECm9Cp5zibtp8JxAdDwRx3a8GT5yDNkXizrLy19xLh3dUizcukT9dnDR94daCYqBx
sfT57QfZU6MEShuxkHSpVRkruTQ4R3Tpn7o0CI+6XgmOUslg1Kg0X4xA2ZJYXL/+lD6QM5yZyEyN
vnj9O8GKtFwB3+Er8UlCIQCMAIytuykItgKNj9xxcd4JiIAOitQ9ECRYhLCap+VW13ijW5tjd0Fn
635Sy+SiQVt78GM08soemkyVicE3HzBtAwooZcN2wXTHK5zusyjhVSyUsH2wOln6YQm+cULEXH8S
x8l4UEJP3GBurtvqlBLY0mCXuOaRCl5MTyvFoVmW1uC2YnqBVjG4YUPjexeIMvXAUNsl3NA7fTDU
p1ocgzsxpHGONflwabrYv6COiC61GYyPdZUOrpRG5mOvGU5bGM19FaN4TAZ19P06BZBWxte2QZFe
R5Nl46r9U+SFXRBqTeADQGIsXitsJ9VwqFvlEe/VPSIJ3h4Yj9tNSmtbxZYo4/qsEXWRJ9PHAvKE
x8ftLQB0zwy0slQeB6GV7FJQZnf16t/P75r1voX1Q7uYO4WshwftdpA4GqMCKGriemqQuaVZP4+h
pT1McfHXuf88EC3S2ZKSR3NRp4P57nWqXCeu4QvZySq7f6rEukR9GNm9FN9nxP67Kk7/WsMJuPrs
zgF5Bagsu+/2+7rci61ITHM3NCz/TZm0b/IYvKpFDJjFMttTHOTe4fMpXa/bPCQ8AAXWDPnA4gHy
YGUb6dTkruCb+r3hl/J9o22Bo9aR2owAJH8l24AvaiwiNbFXuhSBD2IdoB9O1IwmNdc8cgw9lXeD
LA8YNHTxxjFeZ4I6VVbEcaCrkQwuAY+GmfleOBmFm41af+QJFp7rQm0fq8j8YVXqPe1xiRq0Mt7n
HiWOjcO35gawlr8Pv7j3QiMSpiiuC3cSK8ztnrzkQQCV1XeWo/TtnqLiq5d2JxW4e97+zM2OYhqy
QVX2UkYNjbIvJbF73Byn8h7D3x1l9e9mUV0thLLtVnoOrC2hxj/tBPItZNxo2kOgmv/8t4DeErOs
MMewpGCMhHTjWbJjWnm8MS9/2gp0XMh/eAK5XBcnSxShSGuBWKCAE/vnJAyYnDh7G800241RW12N
Sd0iLf5hTFSLYI9znWOetnxx5XLU6wm3VXdu7+ugX1WtftaEdB8iOR+Vnl0h7tx2PxGXeIyKl9Qy
n/NOsHm8L3KfXlUlOGb91plY387gEma0EVsTIN+ysjtM+dgWsZS5Ud5/bXQjpyIi6udJTVHVKIvN
tHg9CSDwuJ0Jh+jBcLHdLm8hV7jiCWnrJp2afY2TxD9UpTm9haMM5EoO4aYnatQ/xrXsnRvVes44
0F+ysCQaMhAYrDwwZjtL95XntMnCc1QY04/U0oLXzy+kP6QqM4Cei5f4CN2kpUtXHmoAwaoCjXOC
l1NtyN590yt6bat6/D5YzdXL6kOVU+LbSYKefSknLKdz8o2NN2C9QCS2s4PMjHpXqUXeTlhkYnaU
1KAXxQpZUkXohUNbW+UxLzS6hVK+JdK2rjczHkHHfFXSo142pkAcllEOJcsNOz9GyqssHK0xo4e0
Ug+NOUj3eY+uQBsO0X5jxud45jZEA4NCQxQM3txBURdnUjYmBf9wo3XjUNScMKvlYzdqwsWrYXik
2PM+Bf4AZahoUEeD0vst5E/BSGARPAGN3/eptSWX84fdSn4IEApQFJvgI2/67TKKlWoQU5o2btrI
+olI1rtoWpnt6dLl3wDbWk6XDN8+n4f1BchbASZmLjxrqGUtXt9m9PsST8WOQjgpqSnFhj1JyJ19
Pso6hgGp9EESQeeU/uMiUIpKTYiqpCpdxDJq8INpfTSlQnyaAivc6Lf+6YNm/hDsXAACrPHtDi6a
pBxN0yvcISRu8MC0UBOqpo139qOTeLt9Zuov8AouV+ZtqWAFH5R0JhO9x6imC62PSXYmgLrPUk23
5TosnSLXfgp1nD3FvtU8I4J9rtoK0oFBlp1UMewNOgkOHk011m/Tj4Ho6NDLXriDRq+gJ5AgUV3o
qTMKnfrrb1eDvUVqAmkY/Cd1w9spqvTGGAFReI9d0FKrieHu5XpWH/uKEu7nQ/0h8SMQmYNKkfXn
2l8sR52i5wskpnShe/xoyPSew6rznD72fQwITWuXcHufFFGggW9OsxRjU29svnmI35cK1645/NKp
3CGJLS0/F3sbo8q0pnmk5ikcejP0ndAazbfOTMITfjPhqdPq2u0C5T7vEn9LgGzVRsB+ePbboD6O
KM5M9bmd7nAMjbAwe+OxRfD5rjfl8hyW/mHwZqU3MXKyiJMdKOpEfh5/C1vdOwsdFMCGnOO5EDrZ
jpMyOIyB/D54WX/Kw02v7eXNg5opiDhab3NFg4d5PlS/3TyW78MbGdXw2lnlP0Hfa9RdzOosanHu
KhWgWSXM2veNrTEHwDfrwqAUU4lTCTr522JQP0OIHV55dE0V1X/pfcT34bGjIpPQ9jQH+NfoqQYn
QZEbGxfk7B799BQTYswid4FWbCUFy6dvngOqOdRN5giFjOt2DlrgBMDyzPDaC9bPSG7eU0U7JiYn
MivzbmNPzt+2+vbfBlscQfLmkJK9EV7VNjTvPES4QQsglvv5FK8/CfLi3M4lwCUwX72uUudjbdSF
V7mx0lcz8chDWGW7GgaMmckqN0778pqn1CEBXiSU4aShzrO45mVqOqGX8VW9r/2cNDU+a3GDhcgo
bD2Vfxxp7uGQpvJ6LW95nDrJ4dohvEZDbWq7DP2uXTJ0yrQjgdwy0PzoP9+uFt9F5Av8b35WxMV3
9TFsTq55GARSYxdKdFDMuYMVIiPYD8NkT177XMQgjyiJw8YxHM0fT2I6HYo0fhinEY4FhfGEJIbg
Zoe0ysFX/HsUZS6hH28E/suIal6DmXSuzqA83vTFb0VKz/Ai3QqvQTFiqoLf+/PUyJlTdGhR5GLY
7/NR8xy1GLZyzz+tCc0uDTlHMlp6gbcHCIfEqsp6Rg6xgd7hY6rcoaPr7XxRzf6SeDR/JN3h+TtB
o/DM3w4lYIisVSFSXEFopHaPXYMtWP2m59vqkM5XArA8thmR4rK16QWx0ESdH10LuI00DGJCMdiE
h78/pDwNpGhsLURM5kP8292rI3QITbEPr57lPSa+17kVddlLKfTDY4iW2vn/GW7m6qJ2gbPL4kEG
vIPrScEZheqBDqn+H2Fm6ViC+VNO5MH5fLD1u8IMUiOnV4ZVONHY7behtioXEbacV3XAKnOIgn9L
sUSuq436Y5Ka10iu/zK2IWhCboGJ/Kgyg3y9HbGb8Mpr1Z5WuKqDLU6G6oD8Z7vrlLLfuF1X1Y55
LMg7FDy4YGeo9e1YcadBqspkDdiGcpBr7zBQCd0PeLPujb65CD0OpmZg/tTyF9mXT0P4kKjXfPgS
pNe6AnaoXiRwzHJASTSZDqEwyHZlZF+wXPB2Ut8czERBTSrf+NmrXJOfTY2PeuUs1QfIZ36bfttw
+N7rg0WK6cY45eyiVOn3lpYTvwaRuY9LrfgaoRq405tGf5TErrvg3VIdI8PaMlxfXxj8EJpheHAz
g0Sitz9Eq5pKj2K0uTFYk+7m9vxpEEJ4rQC4Nz56/qbbG9yY7QOAKnA5kYosKn5o+GullQqDmwU+
qk0oBx4Gscq+fr7d1+/t7SiLD8r9otArzx8pZZrg0xUZ9wZTOsYKjS3PL46fj/bRNVx+1OzFBj3d
QDDhI/b+bSElAfEds6pH18+kg1B7r4Upe3ZcQywMcAW4lP03IfLvW+k+i656f4nK5zB6GyNX8+7l
4Zdvulp0leNsl452W3Z2oV+ByrlJ8aOOf9bVJe3/8RvfnkREeA6y/I85/Zza+7z5XkaWQ9ll13rf
etTFR+timWi6NGh/vzfF1R+wD/zZW8qux+u5Vk6RgOut9KJoT8L0KooO2a3QPzUWmmHRUSv/s7pz
L72hm99RksR5Y2cE/wmWnWvprotO+qw19DPzsZ+Pd1n0i556HEBjqX8Y4b9Z9l8KS970VMKMy1hf
JPlrYT2aLSgoeZ8hJyyA4TaSM6Ynu8/nf5XbECyDT5yVjKnNU0JYnH8EEcIhIJcCQdjSpmwt6Q0V
fu1XYw3+XSkHPurwqXSGMqHe50D7dmjv4or9+a/4CJMXu4C0YkYMErkj8L148NN4MCF0eb3bVAXu
A+IlKk6j1vzAP4JiUZD8SyMw2U+J9ksyI1uUfkQj1b5s1wLGKfHTUy5dON0n9bs5/DNJ/1rSKTHh
dAiPrfpDAF2RT8VDnN8NzSHKja9qLj9p6Q9joIOMOoZN6W7jPVwHMMCEyU1pePDkrui+mhgERq8n
iiuHcLCV4FWgemqHEHUOaqZld0j27xSr1DaGXbV0lY9WHZjQ2RMOoMMiJJfKDJkzbRjdVmWRIqMu
j8OEAGaiec1RjUDloT/cSe+h4h2bNEte4lbRHsI8Ka5x3qkPTdt6tg489q8fbEozeAaaM1YVmM/i
6srjWAuSyBfdGlHaHAHrg9plJkYf+a6cwWifb6f1RTn7M8+SqlDuZxTo7Z2MW7IvjmHOaMjeHsai
zSDBDluAiFWDlMnmlebqn2U0ET1eHB0Diq4sFTLU9lQ4e9zIzRk48y5JXro0ZQ92Ae00zfYlwbcj
H4TmJP3EBvyXnhfKLqvqF/RGj1Wc2N0A716ZjL8zrKb4xg80aFmj1s4WNJbZYBjxx82IxEFRaD0y
X4rwqllCaHu4Gb3QZlH++3ze128h/0GmHjlT0MhAu2/nHWedUqc8LrqyADu7sYL60Pn54Cj6Vuz8
h/MFU5+HSqOZOFNcbkeaUnUKBB/ogoHk2d4PgTZC/W13XjDd+8GRwpr3q9faL59/37oKwoQSc4Ak
AnANCGx+O397rJQ0B18UJJPbwxB/SwEq3tH+ytHbl0bMhgXdDbKyx/GGHF8VhF95I6BfhRuf3Sg+
cAryvGMHK/Wsw4LfiUnVYRjVx98//5nrgNXkPeUmoBYyY/sXhy3E3CMaax39DsXLIXfV0lNW1vpj
oU6h3Yda5Chdu9UB/cPaUwRBnQTsNdnMEi2QIedWeb3EipAxT4NkUvHGDgI4QLexy1Y4QbY1bHNQ
kNBvSJ+WYo6jMALVMi1wK3Kk76VO1K9JNX1JingCdWk16r9jjU6XVSRPdAF2Oi6Z3wpLG44q2orf
qiF+VfyuOnSNovx1hAY3RSeX4+dRrVjSyOQkrYJ6KCqX9oaPPhI+9MVQpBvX25+24dzt+3hb5nVe
bMOkLADPaGXlhvUEsigJxjsTEb+dBH3woVEE9RANpSPKTXggENH3odEjB55VLnoRigMwKzvkrfgN
6tlkJ7MBC27Fw9aPnJ+a2ycdFSxydzqGzAR1uduzYjYtOGy9zd2mfQ8R/brIXlVd1ETr37MM2Ezm
WxAhvVG7n/DiuTaYrzhiWgTvrdhf+jSzPz8Uf3gaZ0Mn0jfkN2a3tsXlZDQycuFaVbgB1LQvqtYX
j5MZYX8eWu9CHRkv3Qh2XwjNe6EKEtfUA/2HjGYo7oP91yis6JuUYvL3T9Us6gMskZ4J+fnyqWob
vG/amq5q4gfFa1jnwaHL4sn5/OPXDyKtEZ5fMOloP4D5vF2LFhx3UwK1dw0zDe7bKUT5Vx/Njd0/
b7vlimMAC1iACgDyIYt7J0lAOohlXkLGJx+CUFk6palNe10IANoP0V82SZQZjEawCGqcCxkw6+1H
9ZpZTEMh5y7WYs2d2IoEgL2x0UtcX2vcMzR6iVtmJ5blUZMb0Sfz1guEOnwfcnn9lA9S8stChfHz
JVpJx/E5lJ3mNhZP9ix9dvs5sjQFRiJYtctDhpBHK3kn2YiOelSPxxxdiH+KSj6FTTN+74YxtIG6
tnYrKzFq0cprZGRbGmUrzOz8g+bi1BzeIAZlLsKbogGHEWEs69ZBf2pVbWdGBVJdWAx7s5d5LNp5
2isvAQd5n1uiIza9tZ/Etv2K6+LM/lStnIZ93u+sAO0aCwXee/5dcxenTYfxOqK4vI1a991Mo3aH
vCS28o0lnus8rGwxaappFyghELokVX5+PtlzeHCzU+nmEJ4QspFv0Cde3AVFO0wofo6iK9ZAWNRg
CrPZwPnSSmiFpKkZnjsQma+5VITnUBSmrbtodTfSIkUyjWa5OpPflkU5Mwkqa4oSyU2GNH71TOtU
RNNw8hLlANoSxHtXe0ckv75nRRTbWt7pewNLB3kaGmgzfbbRCFxtcn7OzFqi1Y4dwcrJxpf0huZS
Krk08JNLIvvB/QgF8EeZelv55uommoei5wjxjv2FBM7tLvfaoBk1K5eoLuTTVdCM2h5k+uSfr+8q
PGQUE49WajKwJWCT3I4CvSAJkLgX3ZkgbCdyk56UXOrRHBsHl6NVvZSa1jklousbz96KJ0AjiKIu
Gexcw2PoxQcCGC8702pqF0tnXOXSuH4XcArZD2kv35WNNJ6MQPuaiYARo9wHP4nXnzu2gfkyGhjK
0lDusA/xvZcEwfFT0eH1m1fld3DrV7J0cYd0ZXMZrSF1haDmHacs85+azJwTRBLlU4F01kEZ8GTt
C+FQgJLYJ5kmfKNtIh/GztoyHlnFmnwuVVgIq/xFs2QRiCd5aHWVJtB5LCukUalf7Y0Js89olDAL
UKwWbSsj3ioazVf77fll1LlFA5wQZ6CVlaYxmXHaqbVb19URZIdRv2lUAIWiAybttMTWpRrbcn5M
q1e0cXZ9f2kgZAjZux+BD0+f/Lrez9dsoarUOp+8HtEIuZg10E5ChJWV9aPo5UPcRPskf2wCAReE
AxLOQUv3Q0pPhafgY4nYTtjYpho7vsz0B2gfPsA792PNFpp8H3T9ITKiA2y8k5H0DlzcPYp4KRCF
oEL2MwtOg5o5dZTs50AxQRgx4V/zNCceTo3qA/oEsgLG2HQUrTpkpm4b/N3vRSygzYOahHtPOIPg
PiaGZMf+T5FfM6jHVpaPtTceU2okiEhVXRDxMEKP//yMrdNfChz0xwzyyrluvGxJZ3ot0quqRNdr
p10hTJjv4jGIfpt1Lyij747M1nEgFtvLelLBf6knRCjj8jLqxn+CUubnRMuMvUeLwsas2ncEWAf7
ujKVB9K3LWHhle4FiHKkvyh1sWe4+pdmG1ZsepKQyJSYtCY/ZUVY3qPUKlE07IU7dfKlx0BMwl0A
rFvqTdURq8Zz6kSR7vC9/gbEwc0MWuSzoExpT3HUHzzFyq5KOm29vOs7EowBLX7KvHQd6EPe3l76
pDZKPYKXKqgW7Md08A+jbJRPn6/fn0aZiQs0awg8aV3fjmIVotZBDmyh+5nYieV9utdFVNo+H2Ud
1ihEM6DWkEeaS2LLoLBqs8ATlbq9YoVkXOiEfZPxQ9hVqfzvIMLpU9QU28fuSF3OjqsaERsjmnDu
9uPwjvmVNmLUdeOA5BSEAC1l0if42YuoJk8rrfKFuLhWVqbYSh73rpmh3J2FvnYIy+AHBsWd0wPy
s7Oc0EtAftkO4+bl83lZz/4M42A+ELqGgr6cFi30hwjvl+w6WcYPS8WdufDFfOMZXA2iAofHAQMp
J3rMqyZJZtU+hh+R4E4Ib97DSaT6Vw/5xm28CqbmUZA2ZPNDUiIBuN1IUcg2VaRRcAU1n5wm6Qqn
1fPuZBXgIEwziA5t2OtnYTSNIxhBYSNCX6GYAEWCfuYSmmse8M0XG1mRp0yJtF571PoQQXbcWXfS
gGNNmQf+nsxThaVFnXBnhVTwzREFtTD9Z7Q6ZRfGyVWpkSur5Xi0EcX5GnUdQCJf6HBXrAz5OliR
cTJpO9/FddfvRuzenc83wuoBJfuD14W4F74zsxbw7ezlQ5o2TaPFbpyW0p7qUwanKqJg1DfHSgrP
etiKW2dy9XwiOsNbPevJsmSs3O2YlTpUTCMtnhQnJbvB0uTaR8iHGEOu/jJCJTwPObVpaZq0Bzwx
sLn09OJcT6F5HJF4tD+fgVX0SW2SQ8CPISqkf7yoZljo7HtFOBXwLUwcV7RQ+VoiKvyfMArqxulf
HwgaZ9DmYUPzlqwy1GDQVC8WgCuUQhYfjG6GKyGluDHKKvpk1tiUMFHmVaWtcju9LRyHkVpB5HpG
mx2iABvUGAmzA1Ln/luZ9uHXOPeCQ0Xba2Pk9e2GKBi+oThvwXWcs8jboeOh99RWbwq37RttPwRi
+4ALQ4QHYXTI1SE++HA7d1US5GcDn4MOwUY7ytTu5+dLur4SZoEjHlwANBThl2gxz+hVejV16moa
OBFkRZpjoxm2FI39UxGNI1LoNHhytUdm2avljVlYHymSKmTyAVB+CH0sYtJexiliEvvUhV4T7DJI
U0e11bo9J/A56mLTyaRoy1dtXZMD/MD9Y4pkNdRYlhVpJFEnhL5M+ZGHS3UIUAuHSK9I902s+t98
QUxPgThB8s+RPd1R9gl2+dAiye7r8UNWxLKdN1NB81ERv2tFy6GPi1i5UxLR+tvzNrOrkcWAYU3D
FWj57R6Jpqwzi2EQH1VB/kKXvKPipKLf43Ubz89qHcBnkAQBb6FMC697Po2/VcuFFLxEkTPQJLhG
mn4zsJ7McuQnqip+81Jvq5c8//dusoJ5PDoPcwFqVuBfbP6pUrOKVr/4CP202QXGENq6nyQbX7W6
ruZRkI0m16H8TPX19quyOPEQjOvFR0FI0cLGH+4sc2PvKLNPGxWudfDEWCp0lg8+GxfJ4moshlBK
06kWHwNdflFmYC0GL7Gtgoj6V22H7tjV4oNXyC+hXu9ksPblLq586+indEuzwfzn82P9oVS9nGEV
nAMhBc0FQsfbb1daswoHqxQfTb8Y95keeA5yINFFypV2l4iedYzEID5Nnhj9V+i4Y+7gJQffLXlS
UG9vUsvBVKs+Vr7R7HAezw4erYqjbiblCbXJfwY9CU7AJ4WjGGv/enFc7MtKHrmmBOVO6+P0MZzy
4Eepe+N7hX77Kcll7a4NVd0ts0ayuc+xYFW78p6HzHqVsnbTYWe+u29ngCYm4BziDVhs2MffzoBh
5FHUygUMQ6nV93oPfbzvpKc4km0r77U9Y+r7uq/Q7lNM3y4rodwIGNa9csoK+DURdYEMmsuttz/B
041I9jP4IHImXBRNuG8Vv3bKyhjuUvT6LnWQ/OinLrrLRHQEMZks4B5ECn4bcRreJwkTqviTdMSd
tvtPbxJ179WVowwJFPyo8E8VQc4x4sl2SqIfp5cG8b420+JShkpjiwLy+/Y0wqqcRkV/yLxQ3Zl5
KtxLilTiuZhx1xvoNoXZ9fPd94crFnEQ6uSzpg/C7cv7pByEImrLGJbNqAgHFTV6T1dqxDZCqeS6
DJv2PhWsal/F0ynpp5emTPaJgv2t2NXaOY3owRIENt4L/U9rT1HDbc1e2bhd15cePxIeCGkVMQYP
we3qmD44qsqsBbDianmpxwDZxAT2UmSCUQmraNjVnSJuvHjrm49KLU0nSl4WD99SfS/CjqiYORlu
6fvTC7ph1YMYRFstvnlv3+z9mYCkgMmcNUEQQVu8q2g4l3wEIgoi+18e1d7Jhz52mj4qAZRu+hCs
bz+KCoh0EUZR3wfSMH/1b++HqXPTaskouVFcoPFd1Do1kXao3/NeFZzSq3AnUMLHsZbkc6QEmh3n
aMfLwlDv5SgZXoC9bYV2q9WdfxKCXsQWXGw0VG5/UlajA2KMqOkgQffOX6mdpEX6K82BqfiqGH4Z
vS0x9tXafgwJoh0BH/KcDw3d32YBk+hBH3NPcsdQ8+0G6dN9NOT935aAUUKiZzkLvdIkoih++2Gi
iHR1TEPUVSvJP5hTYr63yLefUiFXXj4/x6vgkMiMYehEMYGwxRYnJCr6COlhpPTEKm4fw/iutSrM
AC1LSGwEhhTRpsXuyCi+XyAKbwy+bgNi9PUhIEk1iHbLEhMxxXiahXqTuj0SeEfkF71TrBkVBQlJ
gryJxZXo9KX4KppB4XR1IuFUkHdOSlF8V/SaZ/u+Pm5c6euwff5RwI6Zl5lWuOStm3En8LAHqRsq
an2mqC3u8zy3jrFfabuYptG5E+XnQBvsWIxQbgrjkycnW2XVNRaMn0F1ZJa4IY0gkbjdBAqQSkx+
+sTNSulhFEP/Ab1NxSHKBsgklfk+gdOxt1ox3g8ZBt9JnG0EV+vzRVRB6kDyQDVhZZWRTn7M09LB
E2/VF1UV/HMToZwlBEWzR8/LSZRy60j/4avBaQGQhqMjYpSjzgHfbwcsQbKzqdM8ccciq5BiLazv
VSDgSNfElC57UwTeQeUgomLGJq1Lpx4sigSfH4r1Kb/9EYu4IqVGFFdVm7hCHAqHUhciJ8kj/8tf
jwLBnx4PDVqI+Et4WNpYkhCnUeDKfQDGTpSEfZ9BYvp8lA9G6u1DQRmGliHUbYQAqbnezmg4imrZ
jFng+la/5zHHaustUcI9XKXDoL1b8jXSLo3ypvaZbUTqDhDtzkra/ShgN9w+Gt6IJnOIV6G4a8If
8hQ/KtlFU/9tfRXT+Bc5+OINOEvEQC/b3jZroCZlciIyP5hZ/wUi1L3pd29F9T3HJ82pip8oHv/9
ekEC5A0E28BDsGQmQ/pp/TaUfRdflTszFWT8IurNiGfOWJYTaQIiRE5wJgks4210ZgcilDJwY8Tr
T4U2GrYHS+80WvkhEAzfwaajsnszsmwDLN0pS2RpB+6i3ljRP+zOmfUFvhnsLMnc4nWoEfawWjRG
3L6LFJobGA6Kc4X0832zPvxwy9g38w2AZO3yFixaq/NDI/PdbKpee3GyXsraaF4FLiqcUEKDFIcN
/PzXgxJOg1Ihrge8tQzogxoQVWAiLzSJdXKeMIu4A1iOB4s3HJJY6PZEoltup+sPJSVmIklVsdSG
4H57Pmp1COgKNxnKKuADNT3S3kRzavZmNkh7tpF/F5Zpcvz8Qz+sOG43E6MCTgJoAmIOpYrbUa2U
Plo5VpnbWO6Ue7YU4HGoJaiOpbschsHUH1p42tnrAAZX7F8TgWxOdbz+XHinglqVHj827Rnxlp1h
PnXhd7W0bH0cT/F4khQcaqB/wc1K84PSB7tIeZHSByV4NCzKwL5WP+mTdBhFMOt1gs5jvQt5Vq0w
PXhNeqyRy+ykZt8gmWnU8Y8U4LMzJmBmzQrAYtDgGNRX/enzKZkzpd9nhJIEFTocZ40ZeQNA8nZG
jImzLfZh/5zxOJxKEW+0EkPIk5CLCr05dBQaozOctFW3rsiPqO1maPRuASMRtM+eDpQSboc2rTSY
eJSSZ8Qy5V2DCO1Lm2jXSm78Mx4utNB85tozU89RIo633vbqKWpAkqf6iGRWl8o48+rhJQc0YGdx
ah1KrkwDA9eXKcV6a/DePp+sVb8PeQkyf3OWHmQXreweh8GPA7XShSdS7xNCKsUlBy7lFkFSO0Kh
VSehrfeJJhZ7oSeAGQfRdDxVkK6RGVqnocHluKWkro8yluOdpLyMZlftm9yPr6kcyRvbfRXozYgd
SPkYlHCD0vxYHLJcsMrW6CrlyZN8EgVZrQ8QCfJ3EObfBa9FiQwhA1uUvfzBn0xtV+pWa6NADN96
8qudrnuFjYN49JdPMLA9OntzGjszOKgU3y58nE9CbuWD/OTlfuBEulDvWz/wNipHywv7YxQoMlic
wcOnS3s7ylAkQdZPs53GGBYHLPg4dmXZnD/fEh9KLL/vYopsAK+AdisfmcPyXehSKZGaRNCeIskq
D3qljnaB2it8aPEH6gCXPlZiJzaTV33W6Rjr1sm6qHDGAeFfy2wqJ0+H+GRllnRBcOVr9T/2zqs5
bixN03+lou6hgTcb0x2xANLRM5OizA2Coljw3uPX7wOqDBOpYY72andjO6K7Q8USD3BwzGdeg5OP
3QaHIAgD5JLNj5EmDm6nZPkFdXad04EMCHWV0pF9KVhlqlFeWV6qbYOgyBxpEuI1xVnNUcXUQL2z
QfkNr2onK1X1wYz1xFFjo1xFopmcublOtjMTwSzQUeBwJQ59XYxvYsiw6CerwSrwnlhnpa3RfHdG
p9uFK8r8l4OTXwcuFL/b4mvzEh68M1fYvGQWX2FG1wPcmcuRZInHHxux5UYOqka+B/C5hcWpVoar
qxuJdOH9731CFnt9TVAXiFJBRAfpfTwS9otmyu6X74src6Nv4pthXeykNUxr219JtrhOHWVTPHYr
417bGBeim218N7CF9fvPsbw/l48hHz/GoLdt2ImlfI9SsK0hB5doX5ViU8k6qNIza3y5k4iVwbXM
sReRCXIii1dWlbmaEqC4NkiZdm2Y/mOdWdaZ7Pvng4CdpqzHxbzUviWgKisvSQFPhzgq5mEUrkCx
hmdeZb7gj9YJ2iRAIOj1z/J1XD/H06b1AXKuU5Hd6q2PgzNcayShc39m5nsughlfaQ2kdyWYOUeI
p3OL5/QdZyzhj2oOZe0lY4/i8AgPldFLMdZhT475nGGdM69cjALYa0YZ4ME7t9cp4SnH75gmVH5S
hCduqeCmrT0B890mJNT376/AV2mMN3P5Yxxq4OiAUAtjzx+PY1TIY4DtSxFoBH+UNGa76fPiXs60
7+KkSShT6uFoByOCUXDpPHfs9e5aK8JihaGSvkWvsHZLKehtsZNCjsjGRUYQQGevBGtVTDYkf+s0
Cl0Rj2XH8o0HyYivIzG2XKts1qNCqT23BO1MVrMIiH68Fb0h+lgzOHspoTDCHPeajLcqLf9+VCn5
VnwrDTKojZpPaKs+WpWFJJq/tqFfx1XpEnGKE1XRoj2eTcv0h7a0qvTWp4T30Sr67MJr0xc9ST27
Fwb6ZWF7ZjP8ZKGASgGlTFGN112iFmKVy6Qvw+S2MdRg642T6SQK9KjXdfIfz8P/8F/yux8rov73
f/Ln57wYaeAGzeKP/74tXrJDU728NNdPxX/Of/Xvf/Xfx3/kb/75m92n5unoD6sM/uh4375U4/6l
xlzodUyeYf43/7s//O3l9bc8jMXLv35/ztusmX8bumPZ73/+aPf9X7/Tx3yzGebf/+cPb55S/t72
5an6/tuuTp6y77/N/71+dvPsKfnrn9Unv+vlqW7+9buhfKDANZePAbox5TMIvX95/Yn8AfggBVXK
TzRVkLX8/bcsr5rgX78LmvyBXGUujpG1kDHNFdc6b3/8TPkADJCjDDs0MnHADL//NStHX+afL/Vb
1qZ3eZg19b9+Pz4dZ+gB+Q+ic8S4HPmc9sdrcFLrpvYymFyK6JnrzJqmC7bI1gqmapNJQWtLXhyu
O6n6klvnpLNesXL/HCcMPgPSyPnm8joaHUt/FauhX5xbXnTRxXV1V4i1hTRD7+Wf4PilT0kWCHvA
yPmqM7ymQeRrGDuH+ZRiB5GVVZDlHVDrQrqMWp0Qae4pXoZBlkjrKhHzz4hg0kVWcshYtjZ65nPS
JeOFb+nTfor66UGJavm5y6zg4zgF5R9ChBhyMg34q0gtOmtSDIpgSvsnwqeHAXhw7aSTKSDFGsrC
51HIQvw+w02WtaCodYVjt5N7OrCaWNLuCARPvDWQSPkRSP/S1roOn6u8zv9ojvfR8X78v28DziCg
//hrKZ9swMuwCr89NeHRPpv/yo99hj+LyL6YzzUMmTjIZ2XIHxtN0q0PtAznGID/ZTeyB/7caOoH
ODr8TeICgDGz4fo/+0ySPkCZmf8x5RmCPvRI/3q4/8Y+eyWb/LPWGWLGAwA8QMj2lb+xOOy1MKbB
7jfdHR0keeXnemzjlvG9S8L+e1nGxk4qwa4g5kRPT1RrN5JqYudWVy/lspVWb6buz6d7u+uX6DGe
hkbsXBOhDMMFtExhpCHEFsub4rs+KSa7EpQLAofkcdACGS+crNqmEn4hLY34NeYa+H5jn+aGkrUV
puwrrgG63dAcdcvUrB8GJak2XaWWuylHDTwYRvWyVID+Zp31eQjxknv/4Zcd0deHJ9CZPSFBwCHA
cXxmASFsyHGF6E4s6l2SiezBJnKwSRBdjuH4Pq86f2dOZnPRyJ11h/2Gv/bkONn0EEIv29qvntu0
qx+LxLvRhgtaIC/vP+EyY5ifcNZvmZESlA84xo+fsMsTFdgRT0iqKO5VhOH+QF0HnnulaytMz7VL
Kl9QvsUydjBAFdxyMkDoSYENfC1xg7pGdStV+/vMz+sbECT5BlsGSPkCDpuVmGbrIeySbW7CLS6b
1r+yBnFc6b1J2DJY59LqV+WNt2sXrYxXeBXZD+69APaOXwdTD6OKBQh+saL3EPvFSsGeotXUtUmp
BiJqgEqCFkz7WhM86bJrxG+lgGlAWEtF44TdWKCNBhPUSIrI9YUaPa+GKNj28rZCZL4QntNIMOme
c+w7PRU4YdDAiBpB+5KNGHDaUzNh6C1G+KcXUNLCvK+3ZRmiNgqJHZvfZlb38dDgcoQigfA+KuJs
9aEkn3DyNCPb68obwRqFzx5N1UMCLTRDglGILLsuguyrhzqjK8nNC5+slOykIfYlIzetm1mELXOt
Jiw+q83Qrzy/81osbqRzUsGLwAwtiFlWHX4tXSDKCstYEORHWft1mB8maZRw2JB0RBQL9Yz4zvIU
OhlmkSioStpoZh7khwbvv42A1+gmmSr8oOsc5RLkkq8LKfjKIgywk/DTx8wTswecWh5SJu/9TfKq
GPpmVc0l7xmPiJkcMTedqGWOafRDhA1XsZ/SSUJTTx9uclyDXd3MTZQvpNThMK82/RAIjtb10h/U
/4UrmIvJZVxNk51RtbugGqs7mjHPWdR3bjgazW0SNVntCKXyfQDPsZHVfpuijbnNK72+lLC/2upq
ozq+YuboT1XAJqYm/hSI3XDtDxj2VKY5oGNBZ0EravHOSnppz39TWy6j8pHA0ty+PxXLTihFeMiD
sLOAMoAVB599vMGGUVe8Jhi8PQVgOx+n64h5gCKBgIeFfoJ+oRed4zfROuzzQ5nqzpnxT1YfUSQl
YQV4A7W5k8JZMXsmN2qs7j3Ezi80D0vyzOgv9ERPgSqOybYXvfAQCjNGPNRNLNgH+lcKRBH+Oa0Y
KU6u4njszwhi/fSxUDQgf6eiiXHZ8bSEjSa3Sj0oRIHjJ72RpRstDNTd+y8/3xZHy3B+d5ohMGqQ
tSVwOB5kDGLPC1EJ2PuhqWx0ubcHPa92bdWc2XzzRzweCF46ybM4qyrRZ14MJCNDUas4PRB9pr4j
5HlQ22SaAc4j4/AIyf6ccs78C48H5Kx+1RYxIWUjyHH8ZtRvujaRlGbvq/VK7MZbBB2dJtW/d2Hs
VmHqwoBM3fdn8ydLmUY6TX1CJvpZ9M+OB40KGpSW1hX7wcLeZaoOAerZU9VukJP8ZkSSC/R/1ZaK
K0bBH7Kcbt4f//SdwVzO/ToVwBqAjsUBF+qpWgdqP+x7ARx8l+njfRy2NFy7pr+tG/kbjyRfqGbb
bd8f+KTyDjSO+G7WPYESBk5yEeCpWVsXGMxWt/R3pxuxwMxWkPKL3pC1yJZweraTOpxWhZfn6ylO
vU8qHhJrbYyx/WjNFq+0KL+LvPJsS2C+nd8sA44WGDUUvghEIKNA0Dv+InEXsrOJjG/1ZiLXNjvt
Ii172UnT2jtMPTbOQ+LRx4qVdVJYl0aNLhCQ6u/gM7A6NrDwbYlb1kGu5ZxHRu+mIuuo1HSuh6KY
1mfmcV4gR4+L8CsRKU+LOTa99MU2EeQE+m0MeJb0zqmVzBa69krSri1ldOUsX/uNvO4FgZb4dOYT
LtbO3Nee4Ua0UIjVselZRG2ejxV31Tfj7YhdgtmM+lauOfUxiRzsIpG0dV5OEer652qEixPoddyZ
QQKCDsTwiX6ClEQ0c4JgulX6EBObOqezRDvQQVf2nG7X/ApvJxeFhBnKRf0OzgUVr8X2aMdeagzA
tHdjIgo3Ri9cZZOAewea0k4O7TUY1XMyxQvhCtpmyHISDNP14XqhBrtYfygKqiFswGmPzQ4ij2lu
ukpcI4ctKJUERxDvO7/z051C52qHgsezJ1b+GgMg6UKcKgl/caFbe7hSbICTh+cgKIua5uvjEaQj
6InnB0WQJQZMGwKsY+Nk3GOm+jGXUCHw2yrcmBiaX7WdotF1QaESon3wOQrH/srzw/ombNvKjcOk
vyTHz1fToEaQbgp9ZaIn7Oi1hBpWkNXBF7WrQUpPmWNGITCGUMe5TI6m6ypWqZYO6ufWpEEcK+1w
odTdWans4xv0x8vBEKI8TJGJhbY4lMKaGr/od9M+iRLdsXAluVR60IvFBBfcLgOVLgK2vReR+a1N
EzjhxQDap03vWUQf5dGrFSdIp/b5/T1+vNF4qjkPBnY0l5ER2F1qySta2cWtN8JLaGLlu2a22RYF
GcPBkDtbBajpfTFTevOShwfV+yOfzAcjY+hOmEXNSwVleXwWisag5lqWS3usOpM1gCffGUZLOnPT
H2/o+f0MDi4wMuAdCOWX7+c1vt5LpVntOeK6TaVon8q6NFzao+cK/8f7+cdI82RCOSHaBcF4/D4K
zUeOlbzaa03kf9ZgWay0zLqUpRD67wDaILAoT70/h4ubbh70tfFG1QSuywy8PR7ULIuh4zZo9xG5
xBqdC9rbZQZOJReaQ8ThswrGsX9s5Vkeoe4gCwezRI2upq6iDv42zPrIjZHp+nLmwY5vur8ebN7D
qAWi3bCYjanHUbMu6AWCPiEACWXpayir7aXnKdMuHwsPuV4kyLjTwGKIRXbB1RJRPYiRm/OGq4As
DFcLzd9gqiRfoGX8LffNFzUTMIfPxnNEkVeRuX8O4x+PS+sS6gzIQ/5vcd/M3n6SoBTVvpKRbZ7K
npJ/jm32xii7tVkV5QWbNN2oBkoBiIwM+64zgeD18hR81QPBxNDUqncSEhpXnlL7N2RZzTetBFii
WaF3mfpF/iIjdXvhV53ixKUfXoLmG1ed2iBMXWjWVSBjLo+OcXFT5eJXMY7LRw6GSrVn9NENEjtc
dxNWEkHvWfuuKcx1EGH+2EpafVGUaukGSqY7YYuwzZlPeXpEUCVDYwxNLcJ/gJmLNaYPbap3QblX
PN23LaDAdCtK9aLPTSAXedHc+kkgbLu+vdPyafrkpab1BUbtZ6Rs0zUnb7OKKQrbsgYpYbTi8QZe
XXABXDz79v6jHof1r19Rx22Up6R5xD0yHwZvmuBRCykBWa5in4xqs7XGBABFKBfwnBLNbSbtnKrN
6ZYnmqeFw+SgGkjzaDFek2i6r3nFfjY4+9wijpBbFD6q0KISMzb6ztKqc9zs0wPNpLCKpBy0NiL7
EwSlYVKvqfxyjwyMbldyKLtBA+yB7XwO1P+T6YRnA5ifzggL4KS4h2OwrtYMZWKdYAvQF27yiG5g
GMTZRdJ6sfurn8+iAYPDII19oPFLEoGR6ogWJlO+N2tLeOiL3nJ8nGHtUcSCWxKi4oxj8MnCJh6f
CegA7NDZJLM9/nx13TRViIHpnn2lbycJ1JkZBh303Fq3Cx3R5ahI810ldu2Zu++VVHt03sxVBmRj
9Xnh0DBenDcACPQi0nnV0BL6L0MZDt8KpMQfm0y7kUtN2fQcq2tMNeQbAfOVdawV2g7Rlh7AJYpi
QiaDhaY+9SmJthMSGFBrws5GlQxjz9kGbsrdYfgqSNw7nllX20xVBKdU2+pTm3T+p9YY7SSz0BMd
83CtlLiy2NQGe1grTXuZT/kZeMHJop1f16DuPwcbs1TS8UwXlTemfcdK8sFq2WbpheuUE5QYNxm3
7y+ikz25GGr+6G/OAK8dswmdhWKPvfDgCChyFvS6yRysT01Qfkb58Ryjf6FTxLFjwmUmwoALRcbJ
n4+HVDspyhGzSvasVvFiUE0UPdGiylFrglHdtyE0fyPIVlUv35XVhNNx2I/XlZjd9nWkik4aVKg9
BKwGK8JGsIBGt8/rsKJ0P2BtpOGkOQnNy5xKrPQObKA9VFOR2xMmf5cY8bjlYOYXqGmee7MFMn1+
M3otnPiccJTOT8sWmjjWotXFxGh9grGCKK2ttqH7VtT9mlblgH+2egg6pcFstqJnPpzjip6cQfMT
IOYHWBFzc1Kl47lN+o6afFzF+0FAWZlenq6+KJESoxKtSg8jKlCb99fPomry450B7NGSkegSkf8e
jyhmdH8iZIj2SljqF2bnrRXSWy3nKs56qdr6Qq7eZF3lu8gZ6jYojMnWguFcLew0tOPN59byTE0H
i2wtTqe2sgzqI36yr6Ix3LSWFWxiFfafbXrIX7X1i4xwyVb2B0COqDVRidcooXcd/ltInHZeZT4F
0fD4/uycbmRaeOStdKooqyA6ejw5bY0gHZDhbC+FmvkJ9B+auL0errRYkO7fH+pVkvX4jAQ3SGOd
G2gumiyrD2A2KGCRJOwL1BHs3AzQBkF3CFNXrUa3qAtT/6JV1GxdB5q1DkFO3klmwL/TB+ZFJhWR
A/cT2qeZRfFGwqkeocLcY+ZkzE9luVkHgQ7gVsoGbet5Vh6cCc5PEhzai8oMKEfyBd02bXESqZLg
FWpAkVE18VPNhixcU9w8p3m3IKm9rldEL0nmZeBNZHKLKh/HAdiGvsv3neC/hJ2x7UPzU14qo6OB
Vtyi7NPYeRB694oQljbAU2mDHsv4Maay42AmWp157Z9tIJQ/IWDMrGHwaovQ35tohYVWlu/pyxtO
GkPrjEc5uggL/YGgb7rOcPTE2vvSKKcHOe3bbXcu+zguXLEs2TJAPQgGuV3J+uTjZeoLUiujgNTf
SxQLVm0zta4ai3+kmhGtUgPJJh8x6rWSde0qpX6Vpt2Zcvki/eEBwEGifArShMausmQOKpEfA/QQ
q33RdLpTTH2yyuvoMYvEJx87a6eOAtWN9JJ6rCJ1Z6KLxcL7MTjsaBJfVgUFtOO3R7lOi3S9qPf+
EH6XESu9ogKePry/PbWTOZ4D3nmOecmZir5Yd7pWdVPR6+2eeqq5UdTeX0+0pG0+R17ZI6h3wic9
v5RkP183YRDYatj3KyEIvAe9mOJ9nJvTkx7l8U1mRsNGkWLv82gVaBXUYrhBvm32ax7aNbYk7dpE
ogT1KxmF/xSq41yl2TY9CUgKXcPzeoqlLUSYYdb6MqTgcwd0a6PgB7XCZrW60eOxJrHshdUYjdbl
NA0gYocSVJlvRA/dYCi2WMvJOpBrC+30TrUR0v9alut8vOzGsN50hlpenQXhL4IV9i1YI3DEfCpK
Idw2x18q7aS4VgZl2pdW+KyMZu/IliBeJKmFOls+CzuRyJsZZidyvwHGV3z1g/pL3FIkrpI4/Fbk
aXPdFVVxbwaIRflw29dCEeQIvpv6ZYFwu6uleY+s3mg5Vqdlrob4UW+3+ShfI+koo3blJ9upnMT1
+8vjZA2CBqZ4S/YvA/aAhnX8ZkoqGGlvBuKehKGx62gQ7rMw8O7eH2UZes0T+MrOnc3vKKguHWz0
UOytwaukfZsMbj6EK380MPzOHT2o1qbUHAITlXw0yUKOvbjP7C7L7qR0k/mPPnpaGXa7ynht9pCW
rGzlN9ukah6wE7fNPnRGo7XZbHah9I8aN/6Zg/InD08pFgaoAteRbbRkavdj70MAacx9a+Spa+Qg
xSszzzJblQeYQAr6blUyQi6TulwLbJneoF35UX6tlrVq6yrlnG40A6cAQuWUXX8xBeYzCnvFRms1
66Kkh33fiXQVTEFMvsdWFay5hTo7lDvf1dD+vo5kGSesyErO3N0LrTPOXJocNDvgmFBRgd+yCF6k
SO2TIJCE/YCRNjpleUM/2L9Lpm64m1Dbva6EwHqs9bFxlb6FXWWM2k1fdpOTj7SDQzVcl6I4lnY5
yb5ic6REtIzg3MUmwhLvL6JFTMOz4ifKRT23ZqgWvtJO3mQMRpwbdW+18j4XBInqcm7tqgKh6liQ
hTPJyU+Hokg4q7QQQi25v/7YT4mPxdpeTiOPjKtMEA+s9VXM8tq//1bL+PHHa/FeaA3xHy6h4x04
aI3UT02h7JVowv9X9SU3Hf2OOpF4SdJrB1Ue7hIz9jejZD021ihvLdEr4Tj4kytL7A4xys+Ej4to
/vWZkCVAmxcYNkWRxTOp+cyOmCplHwb9H8TSRYZfpO7dJ0pvnPmqPx1qJiPQwicyWtZJYpR3DA3g
wX6Q0o8CFFs7zkIEMwTRt43c786IgP1kxXMCgZ0EPAC/hvb98XT7as6KB4u9t1ol/6YLluVIvhm7
Wah2iW0Cdfg89BAjXWCR6JOYwndT60xQNNkwxbZOynFXjP5KBcf1SRANbzeFIdQGKp702vJoPLND
T28eCh60kmgNz53pZcGz74aUIuIUHSYlyFxhkvtnRSqULdgghQ6b3O6qDJPOM2tyjjzehPR8f245
UGIUWYnqT4xKu6KbcCVIy0PdQpWIcvpNaaYX6zEVxtuqAfqRtYPyxLFcuHFuVbdTGgQrFdjbj8/1
/7GbvwMpf/NRTrCb4NrCukmf6j8B1McYTv7qDwwnXcIPYN9m1ek/XY7+hnDyE5QwqORIFDXpWfGN
/8JKS+KHmQNExDkr0AL05Pf9hZXmZ/PvgsGHMhLLALXsX8BwLu9O9hqriOfjlkGKBqDO8XazFIj6
sAGlbVnUygVSBFVvl0JqBG5RgN0MrXKyaSuMN+g5BCrSOI+Jr5qXZlt3+7RT+qu04q61pVr8hkRq
sQt0/27wSZriHjEjuA70fLMuuIF5MX4sxX587spBcrRCogOZqWO2U736Ou/6+EfD6pdW5v9s66Z6
SsKn7De7rV6e2t/yP347NEBu6yZ8rpdY4/l3/43o/z8Ewj/rSf7XCGKasi9HK2/+1/9CD4MR5hqe
KV7zMnkFAv9ADwtESR8o186VB6wvQEISL/+99swPqMLQXp3pGzPtkpzv77VnfYDqTCkB3iPYovnc
+ZW1d3yKzUAanoxYgfiWJPfEjXXSEsNPLKH4KCKvFtuhbsB3A2UurTwt0L7JAroVDSBT2U7lEdGd
ttMjwG2ytEE3b0LEESPmEie8yb/qER7pbKzCs70ZTU3vCGlzF4hlXxEKFvU1oLfg2zRhgPg63b+0
yv4fxa7PDgb/9cp7fMrap6Y9Xnz8jT+PPUP8QI+YUicFQHofs2fEX8h1/QO1DFq7lCNJ12Y4599L
T/kAkAyoEZVSFLHoZv+z9GR+4Vy3JOChEjBD2H9l6S0o0HiwA8YhqaIFBDsO4vYiYYyIIOIiNatD
pw36J/y6Rhx+RHUjjEQVjdkQ1oUYKNd1LO/Cqo0uKzqqT3RWZAcn53wlCHV5rUXGdOurVoEMlzLd
Unc1NrWpgp1gCX57M7t3P+72t/D2ZRg2PzAVfxhZM1MXas3xOe1PYlhoQVwfvBFgbzJM06rLC9Rl
SLTXEl1N9/3xXkPItyHG64BMDVVTwjHSj+MBo1oDxpGI9aELLfERTOqtnuIdOqRCv2oHE/t6lVp5
Rt8E49jWjVtaJuhPJquoMUxUpLvruIFfEiU9PlSG1V51PeJmFYbYjjiaNR2+yFiro2psEBGydkog
n+tgzHXB4zeg5omixwy7+vMSfdvBmCSYBvGY0r/XUuRI05YTI/JDICN1giSBcRCjqsZtqD28P3XL
wh2Li24UpEUyE+QIiAqPp04Yoi6dsqE55N7YXowoAm1kvwgv07ZpL3C1qUjThHYHPLnfFqMguJBw
atc0q3NF/589CeODwAa4yFWwLCEmBBmFl5TtQcu0ehsluXIFcKG7CtuywZZNre9as5TWTS1WO0OL
MPOqYzDTeXCuUXcS1jMndALmPqGGaPMJS6+AOyCJWTEd4hF25Oglo2P1bf+xZAVtMAAfHqqhNuxw
EE0He9riht0Ur9IQ71aQ7t6uFTvzvo/75BMISfk6qdvu0RSS5Eb0LeVc6+J0s815N6uGKxCu2vID
KqkhJUkTywez7MNrIyiL56AA4KplYX0dKFQJlKHSN+B9sgO1uepC7zDCsccJ50Mxj4e1kuvTmh/D
pcJg5VYIBfFMbXKOy44XN4Jb7EtORHAhhHGLNdb6pYpntXJQw1rZRAVSrJNMgyyy4nOd8leo9nIs
9hEn8gwq/omuUhRY4qDKhw6mbEYOFmaTredBH7pNmoSyE6Gg+dChA4mrgS+Ke1nrB2MdtmOUrKyi
qkobro1ck4BI7bA2fICWl0JoSZ86BUT7+7tvWTFG4IMnRJAF/CeRxbJiXGuVNjUBohSwsMMN7u7T
OlC7YiM2I6IgXSRflsk07kLKgW6qetKZ72KcnDqzvM7cwkTqDsL5UtSxVZOiTdCzPVCP1r4koz54
F13q14DgM1U8NFQfFdy1hzimAQXo3C4TANauESXgQiOx1r6mVjJmboNFy07yCi2xBzRAPipqYjxb
CKrZ2NVpl3Eq4bhBORY9lUA3B9B4JOrPYaWrLTwP3/RXdWq21wyPoudo9VG9q3ykMGyrxdkCGHMs
+TbCrv3kNpSDJ6fOszR1ZG9QH/Bd1wrb9wHeUDlr4+9lLlnfDfiCnk0H2o8d04zrB0ML2Aqw0aYX
WDRDbvu9Lpe080YzRESvicXNSEkNqmJRJN3aaopZiKVPi43fUVN0TArfGFHLaRo6U6IYw0rqoG7Y
IyLnsTu2ElVYH+GnSxC6Ako2XqUkdoocFgRqABSV0xq1Eruhh8Wzm9XFA+YZgCmt1o9dVaoUVGoq
WfY2XYNao1vGUyTsoEtFu15sqnxdymlwW9SZ2Tg9aCXRyeo++dXWL1pkM3mPQ49azXyozEHwm6qY
n6l1j9KocdDTwVoJky/aaavDPxUK9WuuyemdWPHOU65pBwo9wfchSH5N75FohzQS8BghNocw+cDi
LpfA5adB3hgHIS3jjTyBiMwESvWdn+Xb1JDPeRGfHE6MR9AHFNCCu4oK4fE7G3jgjChZmAdBCMFC
BEnsarlvrLF6O2dLcHJU00yf/RFntCCFmCVEnTM2EjQ0Ow5VHhg22pH+mhYqcUot++tUtn5NNPh1
KrnGCByJiwgbl1ClrBjwQx5M6xBP8HPxUtXZtPELwizymZPkZ29G1xwPKfT+kUJYtD1LNZBULxW9
Q19I+Y76vO/6heBtOy4Et6+84YzSzBKkMK8SuJMz3ouAD0mbudT1ZqWmRSwa9BuFg5rI+Rb68twb
TuKDZLJLM7Awa4RZDbscsmlVJqW6RTyvOBN2Lthcr/OrgR3kYqPxRil/ETt5lLXqKhe0wxgKHH2l
QOVkF5elWLlJ6JkeZEDoELvKUwHteUpi9U7DIqTinxnKx6nRqMgasCDPigseJ6uvDwa+iJ08x5IU
gxdrWsEGOo5KzzpoYas7MBIR07IyKK66dFCy2LjMu9CwLcXrXFEwIHijj33T4T23fv9+Ow3Miedo
hM9gK5Ih8vrjz8TpV+p5aMYPSZMKzx4MO0CylnpbBkrzvWUyRlcamxAKIdKpT3LOMeeIbUjZmga7
IH22ait+DJoEhT5F8x8jutlAwwzS7muke8SPiswLUl01DBr/oghoRhxTprlIVMV3wqIYz6FvT1c6
axzBgNljkKRxqdzWVkUzFHXrHYQA9TF6nYrdTroEHiFr14NSndvDPxuPeWOdizATXgt9bxd6qyS6
mE66d7DkCuXpGfMRx/spTCmdmu2ZFf2T7wVDau6psW5AaS8L2rLU13IA2OOQmWpyyOlG3cqeHzg9
VgxO1o7+LihrwabTUbmI//SuMpAXKK38XHMyX/uNENiQDbpNImvJ1op0yJ+BBZci9QBwAP2qzR0q
JtMqKcrpctTD8jPoCO/Ma/xszlhurPu5TEjIebzqUkIHsaUgQ5jnI3+se1+7aPped/K3RBVX7y/x
0+tjpouq3BzEcMRQyvFYkZLJZQ/v9qD0fuNkqfI16IsAzyTly/sDneZHHLAWiDqWAh1QGlfHI/XU
D9NRs/yHPCgxEh/z6UnRaCfaWCz0gjOWSJg7WeTVIYl21022LzX6V3iTsD5SSWiKMyj7n5zBPBBB
whwokESqi82tIn4epkXmPyR6ZWwNIe/vmnHSnL4yoq0Y1c2qwbvyCtn4YmVannlLWlKcARnO0cBR
uM/c01aiPjjHLmRri0kJIlh9dB0fLD9BMjAx+pUWjtGZ6+0no2jI5ZFUUCGCnTQvuDe3TVZjERSX
Q/gwxch7BQRgbtjG/xvLdlYBIZGbZdpOuldplSOsJofRQ1NjTp0J9UEblV2DtZsrtePL+8tpIR42
3xGzmh7BPeuWrow2v/ObdxozXRYAuUcP3Nhu5osZhcmhhZiNhFAlbaqg0W7UpJPxykpg/9xPsowe
bUUt/K6nVCmu0B4bPyZyYd11ppB/k7NC3emeUxrlRkl1mCsJUvGhozVGtX3/2Zd9rBm8i8wriw6M
4qzudPzouoS5xiT10UMtQp3RkVktjfojpP9LUUueaWOe87493eTzgLOdrIUkxck1pkUBJr+1Ej30
5hASVAgIGiSAjAqvs86cXT8bipojxWYgNnNaf/xu2Ob5qdJKMVDo0bKDAUkBAIiaPUoA29+fxp8N
NWOmWAI6gglLlYQKH2NNq7mciX8jdypzf6OjM7ALZKmz3x/q1VnqeJ+i8MylycfiPEYJ9Pi1hkCK
YkVt8gd4V+29qVfyZ/QPjW/obUhfWmlUvuMOLVz7vKuK3HRWfwwqQY3R8I2l0NbaUPjY5Ux7HFXG
LMrp589xPGG35+OcNziFEVWy22KAQxw49c2VV8BRd1mSyrTq67C+y2ItV9lHalTYGTafX3Sh0L9V
laePdq8MXeZ0VTP5FxE4dZxrRKm/FZrS2EXBmCZXvt4NV2Lto5M2QS4isxsrHdPBZFJ8e4iCHm2a
SYaKYQ3yeCn6MHQdLk/zvuoHEQM62cuadRXNCgqqXpRfhFQtDPRIg+ArsvZKbSdRXiWr0pDzzm6G
iEZ57ytcW2W7jgQqpnaXW7htCG2R+E46jvlNJRR17Er6rGI++R1IlVSPhdINI6u+At0tTPbYDMNN
LJUfG8HzkHY2xvESg0fx6/sfdwlsn48S6JoStVfgqzNb5PjjygqmAzFI+ofUT4PQRkEh6dEv6NDh
GTTN8FBjniKRbNzUO7sazPibp1cjHNb/xd55LMmNq2n7ViZmzwl6s2XaMpmlkkp2w5Cl9yAJ8ur/
hzr9x1Eyc4qhs57eqLvVahRIEPjwfq/Jmua57JuBHcOonY8TNbvYYiCl7nW3TiK/D2R7h42WcVeQ
mkc3r7ewGSric9pEZbWxO0Oc+3rosp1wjf45thPveztIoFwohkPvS9NJf9aWGscQqzLd3QyR0OQu
6u3xZ57oeG2+/iSWYsb5SXCd5FnQJQLCvBKjeF4iTMIRX8xU975bheAYbtouyaHzVOREljk6CkIb
scKbFQ6VerCVAdMiLF10b2Nq2Nh6pZHdV17dtKwgxfg2hE5U+YqTGu6WTE4d9rGhfhYS37CNW5vF
iXnhTmBWFPI+VHJEN7A8AbJFFmqGb+ZWcRa8BR9qkG3fvT7h653Y0njn5B7hsgdRe3EwkrWSOEHn
VS+q1JW95hXBfaT13/m5q13kjs6Dk+Zrt+jrbYsmMwRL1NTgnXRFFqvN8hpBVG35ogFdb2t0Bns9
N52d2gzju9end33uc7WboUTa2zCalpbiTQ+Pq9SS+iXU0mhna1iJelKuBfPOddLl3sgoM2aJhgnk
eYm6gCJbworq+kWasxuB6j5FHQEuYdAneBCPb+dutm/1JJW/Prsb91eaUwSa8uJ+i2IWm/KomVWc
O0770lJ7fFWdST05pRqdRsdkqU6Y6FapyHY2O+A2tVP3DGDq/YQn7xzjJg9WTvWbPw7fDd3auaF2
dayLXlBCZrZ4kZUmD2acv+hNk/uB1Q3fxipijavu+OyWWrFvLMc4yGkkJz1I1Xu9iouV6vbGq0ey
j2UVbCquM0u3bDsxmwJ1VfsCQQ2tfj1EuCL23sq5uKQ0sGHAmYOyDBmXZEh7eeGqQ1frhrgfXuI4
0U5IhcfvIi2pnL3MFLtZYtL4nHv1Ti3N9j7nZx13muFF8aZWO9K8MjXjNCJCswRUVbrGvSOMReR+
FMTT9y5r225r2YoxkElVR/Z2GnX4sqoy5qTr8Q9bPSIc9diQT/k9iAkz0oWSe5tpbJJypbC56qqA
RLDUeJhIjmFoL6M/O83tzTAe5QuGLsFB71uOTpiw9V0dTXCFveKAerR95I28JywseZ+TjXsoEfyR
jpqO+zxMRnCLuryXZGXuce/Q7ocwKLfpoMqVW8UVj27+WUGzyCqA1wJtb1GFeaNmx6Ky5Auc8fFD
Vst+M2Zdls3hjd6uaRMFUqJ6JE0bAynWyltlkspdi53efe2E3pMeeeJzYnVr/gHLvW/+ueZvg08W
yg2C8su9r+q7qLXsYnypC0QPVR33D50+U826Mdq/vjvcGor1iAAIq7JZv345VKigSCqEPr50MY7r
5LbWm8EI8kNnRM3Ksbk8ReZZ0fwgl5QvDlO0xaxUoSqBhcP4y3w8bnonahH5BO4mTOr+VGSpe0K5
Xa+sxyVIMA8KbY+kQPoeHkqny/lhHd1B4ugZtDYzP9Sl4TemVHZ9CCil1tEazny1vTHgzG3h6g6H
Ck7K4qoKiSoTbSfUl7z1xr1BhSI3Ft5dj1XfmFs9DeqDOncUJmkBivTa+74pu/eVkXsn4jKalSV+
45nzaoH5Z8sjaDWLFd5VHo7KYLkvYJb4OcbIm0uAB38Ycm1fN7rcWXIYV575rT0AmgWvGlYAfy2/
K7fBgEev3OkFjyPlYfKswk/NuIbFHQrajzWqkTLgStoUGdEAqfqCEtXaAihVD2RLnhR6Hg9WY6rP
XaWIO0WtpkfK/XJb26uutDfWP90xWhGQLuAJL4vaKaUZkhIX/9JEcf4hKTt9rq68fdO31cqnNi+1
PwsAVgZVBgW0wdIA2F6sjFKTbMBmpr2YTjfd0aoY77Ix1PdW1hh+OPYqF41S7mSQipX6bX7LlyPz
ueFTj9k0bOGryh0+iQoA7U0vdj+q96LRxzdBonx9fSe5nh6KEfYtYktMukq/caQ/kQaZ5dxzM/WF
wMl82/OPJNGbue+ZZbrHMEDeN3Xen/NQ9CsVziIThhfH1j1f2OdqESvXpXRtRH4a5LGhv1STOW6F
q5hvcyuwC0DJDo14bsZps52mSf1atCGVsyg7OWwF5rDYkOLnvqORqaqbyu0Njw8zqt6T9GsdJf3/
ZlPC5Ie3n3hnwykbdTsV4/RL6lbebyrFnd65pOi+G0rls2VN2Ru3gb6wZxmE2sbEbOuXOVnlgweh
ZLoXsRNKmA2J+6mPpXso7DxINkaemB+RDNNGDdtSOWeeUyq+AW+lXilDfiMmF+tg1pKpM+9hlvlx
f7ncDN2sn9txdkoyp1o/pIWudtvEKuWjM8ZZuIu8rNafFFoXOcZkZv6cO6iacKzJMw21fTt2Gznl
aBHN2gixBhJKgUzBrL8qeUcORy51bFunLFZ8WeBrmRS99NCnDXn5oAgBd4Ig9gTmXF73byfEdeHe
04V1P3pBKHwNMRuZmvRajrRT3P5sFnWyAq5eXdxYnDBggIthvwIlYjZ6gYaVSj6UgyHq944RRQ9V
lXdHzUrKeJOEdhGyA5Ul0UBRV5+51iRH7OwE3FMSp8eNWStKTcCqqUWbZoyM1DemrD+GMvV2WV9j
7gc1XrO2Jt2Ok1u79JsdLy3JN1aG6JtJc0rs3CZN9v0EgLIJCgejx0EDaMxtQtn3hDSZKzf2+UJ+
+bpB/OjzQsjg4OP7v5wtTYyqT0O3fN/3dUM6b8g+w5uL7oPYMw+sknKX4799VMPIFD5MxHpl37kC
s1G54q6BhGz28ye7cHH6ml3atZ0b9+89Kx2ORNrVu9IR6VGouLBOodXdKUPaHkqX3Eg1M8rNUNrJ
c+Tk4+H1zWkppeTZYxTzu0sFD2PmYF0+i16VsVEUpXyPWl18drTBhTYnIivdpKmLBWBIAFLhS73S
P03qxMUodFLCghA69PtszMRzbvTORk3H7F8v6f/omv+NDdofL+mKrn7+2jXdBVlz/u//IWvaNpRf
+IXQLukswsf9k6zJv9Up16np5hL532RNaOhw1qnyXMQP1PXgq/9ma/KbRBPNUDIQpWf9/vj/c6Yw
JGG+qfmiA5OCCoca63JBoYTJorgugzechtR1UdL7bfsNnsh4rFz9SAGk+ESvQ2JJhnxbOepj7A6f
TRE6PmfB1sswPw2HJvpojX48e6ralULGmGN+7BQ8olQhxn9t//+30v6bztBrK+3N16r7+l/nn8N/
Hbq4+Eld8/O3V/1vQ/r5j/6z6Czvf8D1aDChPJxXHbvVPwxhU/0fqII0t8G1Z89Dfuf/M4T5HXwQ
Uc6zHvhTM33334sOd2vqEoBwcyZM0KvX/oYivCjjMCzAuY5uLb+gPL/iAIJfq4oEYiIxV3cSXwAc
/irwrz/+8XDe/OuA+JPXuzg25mGoocB5offSAV9SZfJgKvHWqNxHmonZewM0e2s2Aii6KoqP6K/N
j6VQ9DtDy9WPoA32v/Q7F6kGfw5/PUtvzqwCYOaqSDG5uJGSYNS0cEPDU6FO4qClGGDncnj7+hxv
DYKWAM42kAzXo8XXG6mOyEotjE4Ag8FG4bOlj9WsNRQXlwuepDerHOZsq5kVsWy+KdMYkkwSRydV
QkVW0KTuJnfKt4qbrxn63JoQqvy568KuCFvlcjtKu5pl3XTRKRmT7rtXuspezWdy2t8/NwxDqKJm
RiF3lMthRORao9cxI9nnYkdpp/qZlYqVW+uybpgfHCafvH/ejksndn6wf9wlYnBfRevBKEOvrE6t
UU5+aRDvVgb6z6GV5Mq1trszus7dD2NUctuYyl2DsfXfr0U0UojgCeKbjSMX9UsP0ytQ0Dqfotbp
7iMXUl83Of+UAP/ril9gFL9ny2WZic6OqqDQl7P1xiIPpKFHpzpVfwxUrr5nV88WWbL+qCOM/etX
CNjJOmGrMvBiXKyUjmeOi5UdneLO7A5dQlsqx4x0peC6sfQR05BaBd6N1cey8gtwX7L1vElOxiSD
Ay61NTb2408cjocVWOlq5YMH43XLhZMO5zWClaeNlnF9yk+iSAMaTyyeY+C12sqOcfWSqCbgNyFe
mrEkTLUvX1Ig0Hm6TsWOMeXxlitS+sMOK+HbXe4+49bT/+1rmrvDQKm8IKyqaeJfjjdqRjs0bRSf
ggnmKTbZhNyTN777y8Uw0xAAvgElnN/he5ej1Fk34Nxu5icutBoJlUa/KavUWBnl+nv+PcxsbsYn
DQV6seYgkmpm4wT5qbLNgt4gEX6JXssfcVF6+0iE+tM49c+GW7e/gMnKp0CnU4tX1bj/2+lac84o
yNxsu6MvDYBiEr9LLSqikxmZ447+y49AidcMoa8X5HzDmENouGYw4cWby1q97GoSl08eCQq7oGji
7ejYa8Dm2iiLnbhsw6DNjDE6CT31NpFuSspJt1lZhdernpYYHxd1B16kYCuX62NEgOTgQpmfnMGq
jwpuRDhRKvEdHvHjNuVOtOLbdrVtcIRxvPB9ufhtwVe5HE8t3cEtHTU/jblmvzOMqA/wgx/EhxSL
TNP/29XAUcY2CCRna9cmeHhPIb9TqvJkt5F8ECKwfLXPshVl9PWLYhSY1nzI885hLW6eRjrKXoSY
khCQAa6Tx0SZjumawd71g2MUHO+48LMJssQvH5wbFUlFekt5qrmLV1ARlC5/qKc2CDejQPe/crOf
D74/oAV2Wjj0c8g59MjffdrL4ZzEmNp+SqsTdHcNl6p6yj5kkd0F+5xIkHPoTO6PUensk6yUuF15
b9eLkgKEOlulhzB72y4WSdg4Zon/S30qQZWKbSoRbeJ51ySf8faCmZepyZqG4urxUu1wzePIROfH
sIvHqxNZ19Zh3hJdAMGRdlz4ZvIS2KiBtqakvzWUDV2Lqmc25F/WHIYTxlbRlYLaRxt+gu6op1oa
w0H2yj9S0f+18LgxFHUNTEN2wpnxtgCIhrEbJ63I+tMkHfPObJ3hkBPcchdCJPn0+rd29c7myzot
CK5PBNNe8e9LL21MxWq6U+PmJLnyou4HWSsbsp7E0dSEu1K53Zja3FsmjYoC5JpgFZb09aCkdidF
Z0Jt5Ylt0RTDRlbSWbkvXX0L89RmUJGigMuhOm8AfxSrLL9GqmnXnaiCtK+DmiUbJezzR2k5w5m4
aSDF0uvtnZOH1sp2ebW3zENTEAKTaKDfS4ocZKQ0Eq3WnYa0UPc1HMovhRFNK03yeYe6+NgXoywW
v13Hddh5encycvUzPE+5001Sd3OlDF4S1JSbKUiGv60ff485KyngRbA6FwePURjVpAeMObipszVj
5RNMoWanBOOaU9PNleLSteNqD9pkLa6Ctg6tyhBOd/KqHI8aI0YLZeU4+draWvlxcyj2aDowOBLT
c75cKcVQSlx97O40Yep2p5Wq+kkN1Ok+bs01YsOyDzk3eujBI7UkpgsKzVJn2eo26lbsgE6ugicn
FHY3OU+Knd5rhh2e1E7qxVFWjhX7KZ62pl+Fuf7TqYnwJi1De24ia1U+cmO1ot7lGoXMHzh7eR3G
tLNWOQz70ziUDYtmIFimj4OVo+nWKJBGEWpwD8ZtYPE+pxhDzUkwytTjpaXUyPtSys/dX+9nc7Ke
gy6FXHecQS9fJVlMohsRFZ70geOW/HjjoDZJfYdMs/7UtW3y1/sZ9F3YCnOkGG2EZYjfMHpRqwh1
Og2JhbqRF7VxWqXeTJq+Jni53qpZNFCtuRRwJ+CXy6mNrVOUExR6IkEbtq28bfF7qwxwjK1SD06w
yRKZpyu3uOtNFHtgOgR8hnjt0LK4HDR0cjI5tNA7mZ2kgZLgfR0fFMTcDW5ZblDtcDgverIAiXY5
ZXOY+MoPcL3JcbvTZ9SJugat2PxU/tjFu0hXaw0C6sl2G5c8kUp7wrqmPeQtrjY+noYSV782iNeE
cNfLlVKKqysKBvZx4poux8VVIgClKoPTxCrbFWnT+k2J++fry/V6lPl0AMnAYwBsbbkbkEQ+krfj
Bieay9N+NPVo58TlGggFTMhPe3FUYKKAEgk2DR8FqoHFUWFViokmx9Of6p4H9iwdqZi71h0s9zn0
ikbuZ5BU92U9adNj6DW6eZ83RYnvbUK4d75P6oq+aq7l7bCbgkm1ha83mVvipBtUXXJuOwNABEdC
VbmjoGmMrdUkmOLlRiiTrdX1wQfFLhRgmpFe9DGtgkrfNhjr8iK1sCkwAKxqUtFlrMmtqQ4u2nuv
TKwvTTLlBIwH+fQxK/Q4fZNCiGk2ely19kOB2iKhPSvTqnynxZ2X+mpFLxWWAJ3Pr3HaD2Jv9LoZ
vImIF/We0sRqf1ltA8OapqoSPRYlMWN3eNF34rnLwqreotXLBZ1UO1OPhsjVdJuYXfspzCfH2eZw
gsJH1w0yz5eSDrEP0z6C75XZLlJ5SOKPqiqzDwLWvbFLQKjiF3u0Ys4Uquav0hgz/RyhnYqfojaT
4w55tPulBVb6qOgAWIfJQ+Kwb+0BNvgEjbT7mKV1qjzKRCbOnXQDrHB34xgE2nMyaFYNpRVm2xON
MWXY4xHkfDXMUXO3UV646V1ZtGW9DST2DMfaIQcaBXFchpCUERbMnGZT3PVmEtNWbobEJSZQke+U
XmrZtiLH81Mj8go7hM7Jy11rclRtDNxf823oBfHXKlI78rFUq4g2AiT3ThFhmmy1FlmAX2H+kEAf
D9pvwaDbb8UgAQYpJ/v4URW4BuyqyvR+9iJzpw3mEX28iQW3hkMQoRreTtDDzROBW9awTydnIBrQ
a6kTdxFAhfOUG4otcOHIOucb56EJYzx1uhDHl8yq3V3lTEa8KRUPUzDsEr7ZTVkRby3SrMO1YAjT
57SJdZn6Ua7qXyRwXPSTvvegHxUsdstDFqhZuyPlAZJ4FNpRt5/ghlp7bA8y9S6Ymar7lsaptnG9
FGWzD1hHcAqq6lre05lq7btUGJZi+FbmdqYfe8QvbQtRG+oWpbOSbdtpqMdNSwqgeLAzxxN+Dxm7
+zKOWt3uvWEwMK4lTSneGdgyDPeYs9dti8OnJYsH1xrmYDLFYrknfZvHD00LTesE01BoP4agnVD8
JG4SVacOF3644K3bh5wXdaDfIby344OVBJXy1e7zsvArHIV7NEtqmR36NvbEBqsd+5kuQoTRYQzg
q/p2UIfWne1FKGWJMSybw9QForqLU/4wVhk4BO6mhijGTSUGDLk5KU2M36BKYHWgqHGwGzq1emOH
BdmZzkBz46ltGjIQbekW1ZdE1hGQHW2HpvgwadjT/Zg0UYSfRm5JQ+PLLJTVtlBVKAB3+JjaBqi9
C3H/a5XVlnib8rWPjygKVOuQOjm4t6gMcAM/IVWuarbFVLc/Ol22LIsiKVX2rL1aFK0d3U+WMdIU
HH6FgfJNRuBsqZYJ3Rdddd8UuvYz0qzPonGeQi/KtnaF2pTgPjx9kfS2jaXuHKvNf7WdLPai0Lut
Bw7vF71xzpUQbXFskP1FyPAZ/c7HojVZSjG+IlWiP4lYMR3fmtLk/UiJ4sdg6vddVx3w5G93CLbm
2B1ygowgrM5BrQ17bzJNP0F6tk9KpPu6RqqWJqP6OQkUsa2myfWzuH6KK1MQKu4oR5Lei3MQA9cp
o/VLhs3gW7F9SpqQ1PHAUt7mdWneZbr3ZBRBsevh7uPJb3wbo37Ypo7yaFii3blFUe2JRjUPotPC
rTGrH8bZJj0Dd/pkG+LouEmFXWxsvHRD+egh99vJESeOeEqSIwVtvyk0/c1kYj3TiUI7jH2KVihw
5n9d+EVL2rLbju0TaaYJFXGI/5xdVCcI+V+M3MI6Gi++2lGJjeutlvDPoH4A6Ag/BUOC258cP7Wa
DsymqwPOFqp+b0dZcWjqZD+5BIqbxJoMQXA0hR2MEWRKXMWwl8mR1x21zqitTWPnmPLPjTsCBisR
1sq2S0RXvhnyxJuOIkvN7Nm0G8sjVzHWlHv2Sa8jIDDs42ODYsja2E3klk/lGAzFdzkVk3wzIjO2
EPg2pSs3iUrsy8+xGcv+VxqPev8WDkoozkliTqDvICXGgWzPSP+Z62o+Cs4xa5peZmN9NAyqErb9
fY3jT/MdKpravFHLvCAoni862bW4SHj3+Qg11Eddmr1VWOfOIRsmYzxoSZfnRy3RuLL1wEYWPKcs
LH/ldY4t9SbirE1cXCpByroNyXEGCU+O+V2b0Hd/Ddikw53dqnW3swsMljGmcFF++U0aC+OY4BUH
2sgXZVWbKrL0bCMDp7d93ZX2pz5TuuGR08sJfDdCw7VV9DA9l630mh1AFd15p+29D3mUuxy4Slv+
8Lyi0skeg8774OUtVu+ytPOBMJHBtXbAErl5jDRU7XTwpwp73Sh3eG26GnFbgtT2qxAkbflDbtW4
y1KRZrshS+Ivs6ir8TFNqgu4YV10HzXY7PlpbZA4phMjkO/rISPrEn9Yb9MKN2CmXamYL6aIou91
PsAXUHtOlccalQXHoMtBvXUH0amoO4os27hFXLRbngvF2+hKs+IaEFY/xNAG2rYkI6XyZTjSF5NK
ZNpvCplPzdGLx1grNlKpU4GkLfLGQxNMXvTYyEidpaWNZshHXJJCQPESS6ltrjeacudKVFAbtTGM
dlP0qMaIiK0zYfp5Jr12CwCmhdLv6oQDzM4t67luZBJuQq0r3lYekA8nM5SZpyinbNuWtdWab7vC
DZs3TZ0lUPJi/BO2iTFgvMe23pZnD0Pe1BfN4HHpt2q7PsbaoAWHwSkH/d5pol6BiVNJpFm1Wn2h
KrDfRJinhH6hD63nJ6Hs4l1Gkf+FKl/N72s+SS70upGgRI/U+pFopN6piWzK9OnAYWElG9GlaS99
gwjDOd82sIqDrHVhb8o+CsxD2lOCbvoe4iz6dBya2RE5TXxDttTpiptgvgs5cbC3mdMTp+63tbDV
B1pjw+h7CkjfvmHn+jX2ehLf8Z/H70KzFR/appJN7/dyriWiRlZ4mFSpEmxMWUqd3DOLVWOZTa68
LYwa0izCLs6FGsVI5vqt1rJNcLRUUP2LrPphzYXmXd8XzmwqHSU0WiSspmGr85kOB/xSsEPWVIll
dzUVxnQI6N52Bz3vEz6LIhH5Jk9yqJvNYFfpnYfI+0PswFj1jbJ03hXYfbk+Pi11eXC7wPsRxxqZ
wW2jD7w8ge+Bj7Vu+BXYpC6OIzV9sc+SVMean0jVNYPlq9sagBtZ9h6bKvpvoK/LWxN4fexqMSaO
Be6O56SsSvYWrXjiIAt2uS7wHjK7wVgBnq/wm9+jwi2i+KPpuGydUtSnTTl2EVnRQXHX4L20S2Lp
bOtSWZvg1SV8HgoTEQAGkMUr3S4Aukaq8xSdPT4aosPV9DTCbIKdOAX6ptHLeMVr4+qGyICAJojp
sQSYqVeXT9QJCUCxSj06y9xwPoWQGj6nUHdXYJObo9CpxcNx1s8txahqLTuEkE501ia9bo+KRRbP
kzdO6pqu4dZAM/yLDIV7IK2Ry+mQbtQ3aSXic22hPdEzzAiMMWkOr1+rby0IrtUuTBKcImB1X45S
iTZSRvJcznBWwqMHDYFKMylOTmavASS3FgTLAWOZuQ1NH+JyqKwZKdaHIT5bRA+IzGObKDBsotT7
THv3038wL9ad/fvbAn+9HCzBuKaB6RGfizYzn9RwqL9PrWw2xqivAfU3XxR4FmZA8+taUj2KrMAC
TmSAk5oRcshij9V+UDwn6l9en9PNgQBf6XSwbQDVX84pM+O4MIQZnwNUulw1FMf+YOBhI/6DJT5z
BWAwASejg1iMw6mAs3OSnPMy7T46uG2JbTlVWfG3kI4LTQo0h8+IX6CgXY4z1UWgT6jKzk5kddsw
0vT96LjRu799ajRWMeHFsICwES5tl6O0ghwnFd3v2W2kfMzqXn1EgJytEH6uvyPMY+bArBkb4u0s
IMespy1DGJFz6soMbjREGcIziDQB/9P/+vVcDrVAqNQ2612s6Rw62p12qtXCfaI5teYfc2Oxze07
yIRAqcC2iw/IDasc0e7gnapEce7qrg99SNdruo7rxwa9gB4oa4DVhtLp8uX0qAdNLWvCc9WjTR/L
XOfKD1Fd+lntJR/+diVgPMjB58FJgc64BEid3tHTLvfCs5KFavNUwBHMT7R4zf3r49w42i/GWUxq
sqfci5Q8OgudGLG+UHZa+xPVc+c7gTXtWxcN0esj3nqM0ELonGOWMW8Ol48xlcKN5wL87I5m1m30
dMjvyWjT4+NgjdH31we7sTLQgEEfnlNB8NKaf5g/cOZRHxIlDdXojCZXOzuaSB2qZFn9en2Y6zkB
F0MpMxB9YfGzdM6ahTheQ7V6xs0g+TyRR7C3upK7fqZMa6E0a2PNoPAfU0rczFVce0rPfaxPz3BK
zW3ZqsMuy0ggeH1a109vhpXRESLVgiGydJrqQPuCUMr4LHIj+AAwoO3przp/22xBwDd36WhT8Z6u
mhG5XRkmye3JuU/J9t1pNhkSbxFvJf3GSyfX+NuO1TwcrwpqL6EhrIrL56cGWuhYnUEVMQwgAlK2
G6F19krxOtciF9A8Hirg8sjy5r+h1LscRZ/xfqvjoA0QH3EZhEZSsylZ/bFR3fKxc4fkMVEi5Wya
pQT90HI3WPkRbiwU3L0htc2KTLbGxUKx2gQcaKyTM7nb/cCVbQriDeYC5Uck5+ZafNb8f7uaMFFR
c9eDAm2ZyGGGZjVESpOczc5o99yCaHLaldiYZprc20knHsKi1Y+NR8f3r1cpEoS5pUOFO/91+agJ
noy9LI+SczJm2dartXjXDfq4skpvfAv0rA24bNCXkDUtdhLLlamaE2h3juE8frTVJMq3/Ms43Lw+
m/mIXz5HnINn91Jqdgq1y9kEQB2BJXmOCMynd7Ywq3eJE2KhHHDrqsB/1zyCby0TCii+PQzfoT7O
P9Af+0nukKUSDkp8rloIt6NLMHnWKt69cDzt3etzm3/2q7mxCeOLA4H/6tZTFFNSJ2aA1UjYYuxm
uiHc0VPV6+oHPC/6bTL1aw2/m7ObXxhVFXZiy4J3AI1HIhcnZ6vXzH3OTfLeUaTiN4bTHl6f3a0v
gG4mYQ9kEFHHLWqdJhbwNiT7WBeL7J0d1dkDjjH5/SAKddujfLP8Jqi8exSwa5rMm7NERzBPFDjk
t1PQH+9QAovjoR0kZ6nZ7RfDEwmKgZbQGpoLgVjrjt9cogidVazZGHTpURZFeT26jHF2O1fbBJVR
baMpTXdFrxUPNnquz68/2JvL5o/xFve+vGoAtsC9zvlAplHiZD/DTsHGSCbJPY2r/JGo+3yFhXPr
ieq8zTnDmkb1MqvZKLJo8JQZ2QyC8SFIInfw+6grPgcRaUTb1yf4W627/DD+HG2xdICd6G4lenLW
mrYyt7KoO5/mX/Am6Qh0K5IioqcIEDxiT+j4rWMUH5GNrFUWS9nefCy6tJOpkxCxIy5e4DxeEE3e
EDucxMMA4llkTvGjTiPwJOEYILY9cT8ZTqA0DWlhkQrYkIL2hqjt8JhXRnInG3XaRXaBd/DrD+jW
CpjjBDjG2KhIUb7co1y3HewAp6fzqHURcvZkaPcF9jExHWa9Sw9D4XzjsK9WUJqbi2C2QuXPzsyo
xcKDmhAEXUcjvLPo9ZSF8WFKAhXvU1tZ2TtunS7cx6iyZno9DMHLCdau0gSuYO8w0Pxi0VQkWxuN
+v71x3hrhwLcmtMM59JkyRcQZZsWLabc5xLizFmN7PZdFvXYg5hDjkZYeA9GQN63VgfhCi335pPE
G4J3h1cD+q3L+ZlNqmK0rCXn1EutnYcX3y7Ue+Mezsma7nr+Xy2/JQglWHmgQER4uHiUHGBdPJuK
nSfZ/Mw9lqpo6+lnWxv6Z7C/8RChNv5cumX+k55nu8IRvPkNGZQ/SMcgcuMrcjnTTA1rfidIzw13
ggO+6Fj+R1PiRRtdVs27tIrFRye3Mrr2g/ZD5tbnsejNfeV2xrtGVej+RtgZf/77F48KhSwH8typ
fefl98f5kI5jA3RMiaSWBuBpo2nTPqgm8VUfxh6oLiu+0FVo3ypYiaw8kFtrDimPytlrw1ZZVmeD
kfZeqUKHc8pgcDYRIUG0QBL6ZNsmVwciswyLxq+m4guxJa/R61Y+rVt7Bx6feKAgtZvDIC7nrhhB
xGWgTc46judPNdSK9+iLkpOG4yDGUJF18MhdHv+DMg4OP9oVIMT5m74c1asTCfpWJeesMKvQxyev
nJtXkfLUg5TfGYWmrHzctz4xoiLB23jaVB/zi/jjHYdjJFM6WskZ3/M63Aw5+XvkhChW4Dtxlq1V
O7ceK64rXNpmEjyVx+Vw/YSVg5t5HFlR4zLOUH9r0xDeDj5K0X4YBu9XxE3rw+sLed7olx83YgWu
bTOlk6TKy1FRy2Cdjkjy3PWSfuoUZjktc3qupJ7SX9nj8ti+f33IW891pm3PKDAl6/K5SpGUY4IC
9NxJo3hyolCO26oJ+wg6upk+/weDEe8FbxtCKde2y/nFoTuJsRBc7q0m+2B1sAP3pHFm3xoE8tHu
9cGuWauc9wymYjSH8hLPgsvRpFe0NfJuiF4l9xiFhFF68UO4oyM7bWwt3PSZqT3HalsQT6BH23Fy
aP+ELaZ4iozWmjDz3JbvFlIeJwSsKcCGxYqaYarOifOU3muXfg5yIc5pGQFOUu+4ZyOV9VOHQazt
G/RdHy2XJsBKmXGtnJofCHsVQlxOKvbwywdSIx+qLYUfoUlbss4INZOPU2+N26SOp6cK+2yCCiIs
eTVhPiqxo/lqpHUIE4Zh7R54a9+EIU0fiCsZQO38JfzxOfdhEuEe0aTnxIzcPcBVGW3MKawfusod
99iUed9NmWenqizttXUxv/flm5hVwXAldBzGl3Vg22BKnSlpdi7wJCkx1VfMT8JNuk8KgcjNxh7b
9mBgm4UByVCJapMVtbQg/6KkXtnUbu0y3KZAMVCDsFAXawIxf4YlaZeeMeuF3hc39Jc2JJ7Qgp5G
EP+9SMPgl6Jk6rRS+90a2aFBh/cBbhZXjQXBvAqF/Wzm+GiOH1aFGu06RZhvsw5qgt9EQ7npLDGu
Qea39hsUxXPLEzd+7A4uX7wpPZJbB4WTwyqzR03WAx59Rf221+O1aM9bc0TDyRKjMGOqi2vH/+Ps
vHbkNqJ1/UQFMIdbdpoZaTiSZcmWbwgHmTlnPv3+ajbO2Wqy0UQbvpANAa6uYoUV/iCsJYqBctBu
ANx+DqZOmoio1jO4X/GhzaNviMooO+t6e3r/N+YqPGtNdHHiqkh9hcrYh3EOfwFLUHwIyip/vn+9
3XorqFrSs0YGEky+/CU/naASiF+tgDbwg7K2J2/U0nm51EXfuwdbK8LeG3vR7EQ7N8eEjIjrBTw3
IPHXYwbI/6vmXKX+iK1R6hkYpguPEw57KtXdUznYe8/+rXuCgFIGVw47Zl2jnQRWTqmupf4Ug1sL
8sqID1oR1E+allofRjuOcI3mlTwKJD53Loqb+4eIirKKjLZ1+fc/rXA0gN4aNPaPCJuXUgl8K0HI
s7T6zyIO2uOc79U5bibK0qn6/424Wt/CtTPVmRKczjXws0iiKce2qoMTgPLmxW674bjYxfdcm9yL
hk7sJcbpfOdKupWqYb1LCxBqBYDH1fmkZgsYtmJbaS72azX2z0dQxelOufHmZ5XEtHdUAlXH66XN
lkhf6rxN/aiwU0TL0tBrU8s5hmKIPg5A1s9DNzto2M5gb++fm5sn9KehV1/VihwSqEClmUF3WHiu
lUVfawfMo6fYEkR8f7SbyylVB+ShAUCw+qJh3KLU1+LjNYsFqwlnGIisqnpEHfL+QLemJW0YqP6D
UrDXPRqtoyCvxjIxc1Bn9xLLnDrAv2pOQaFRwMT/h+GIxukJIVgDM+b6A1YaztcJvsV+YdFxwJ04
q38DBNv+K6yg3zO0uLWI5HayNS07Ne+SbT8dxAy1bFEsgquuz6pjC17/sJRTtLMnb64gQlUS5kv7
ZE2ShxnQlqEbZ35HT0M5GBHY2IteRN2XsbWddud73bpKCQVhwsNhQthjFZyKli652zeZ35d6+qUz
uvl7g0jr78iyGM6hpYTwH6pMJGxoQ6gQf8hVV8FGUKhYSEPG8U1b2MT4+FQNbgcWMQOafiij2fhU
B+2eS+GNVUUTEbV4WYBHMW110jszyBz8YzLfWPRg9FCxy2gegk/Dbb7VdvKLWxGuC7RAJuOoKkGv
vd6W3NjIhGtUfxpU8Y/9YLUvsZFlz/VczBcrbLRzpwX5xwTkWeWZjVIfBUzV3zO1LXZ2043vi7QU
HSN0F7jm1ogKqw1Elhdm5ieDMVXPfROAKMTvCKxog0TTr13RtH/cP5M33iv0hmR5HlYX22p1JpsC
wgLSlsR01Fn/UssQzkoTK6dcGfQ3KF/BGQC8vafTf+NwUraUfFXOpgKB7XrJ26hyUUBU+MDFMotj
E9kdGMlRc9LT/endqj1xwyGURZFHyuysYitIiBiGFE3uT81spCe1cWnAWVqZ4YtUki4D6U+ekqE+
JIOZnAgb8mNUhzCsUV15DbK2frKKSXy6/6tufWfZNZMe08SYa8rV0rhBTQad+wAL1VNXYynlCbWs
LxBplGfIqNX3+wPeChIw25HFPymhvyFjasHY4b/JPUUEhGR70SG+XGkzTAdllKwK5ZDSAO6hwICK
VVixXxWRFjvTvrXXuCqlAvn7I7B61+gvAQ9yOdaUVZdf43r5E7fK+UkYg/2lAq9/ZrvtSSzInbTK
2xDNkt165Peg0K9e7glLVjHSdfadXJ9/6UPFWj5UlO+bg0tN4YhA0W8pLakZpE8fYpHm4v797f7i
3/raBGeUsuEV0tRf3aHVCLHEnDjVKVar9tGaCtM4maSHP+ymGLoP7tKb5c5LcSNW4ktT+4JFSdq+
1rBqGj2yUsPK/FZkw1ctWcRzkOnOcxnHaG0O1bHLFPEUQQk835/srW9MTQiuH0UUhHdW+dM0mbPe
dGHu29pQniBxiYsyx3CNM6WGfiKS79rS5Dsba62jLbs0lDM5SRIhBG1U3jc/PfYi64KsE2bu60lc
/kbBNz4ojT1+a5ZyvCh6WB+ceEbm3Fw8YQTh0ULV6UBbp3pWMcZEFrM0LmUFge/+Yty8fVDdpbhP
2E0ZZ3X7BKWIubeV3MdQUX8aROcegeaN8cEBF3AQKtyvQIcpNMRzeDS0lkZoMXuwQINDWSPJripR
8nT/N93ajaQmZNOEEYjRrH7SnMzVqEV17iONaflwMgHAOzEamQc3VhoemmEu9gwfbx1C2XmQCTV/
rksWaldGAeKYuS/mSj2buEs8u6BmnmHx1+fJBDbgOsI6DPkUhDjVjfPe/ri1KzE8ohBMPIjWxOoW
yOIxKgoaz75loDdxHHtadd6g6zAJgLQvF3eOzFf21qGG5ImMDbVvC/6lx72CWbpI65ekbeZ/ownc
lDc1TvlP0OFe7CnamP1z//tsn0YOnUxyZMMRc6bVg4w2UGMkASjRvlLG/gBhQv2qZ42x7BzUbYwF
2Ve2NLkcqXOumxBpMiGrIttrXU3hbuY/Td5BnDZe1Azl2h8Pz0rqYsKKZtcx2GrX1UvvwliwwPNm
hhUe66islwsy/fW4k2PcWD4wj6B7uASIH9fQDb0qcoxbaIw7KfBNPSjzI/oKeyp02+uVBwXTdXY0
rFOak6v7RtNbZkuFgR54GYMAcyrnCJIk7r0i1qNvuSjwsoAyK5moipsOf95fzu2BYnzpSCXxt4gp
rzaJQ2gBOixOfcBW9icX8tJyKrRBCX+vRFNRjoR9/Hcr7JjXpeva9jSKcn6YsC494sgGOVO4OyFo
er0IdURTIkY+17fjOTtlqYVUcQvIK+XEqDOgp9rhsNSZ9v3+5Lc3GG8a+AOJo5bOCavDjDxNWBKt
kNk1kxYckERbwtPUOmj2mjnDH6PBqB4HhTIoYFeDtIvPvgY/FChCVtrEF0dAffmHiuBysAdzuBiZ
Xn8kN49/r93B3fnMN2YK/p0eHb0WqUu1ihyECK2q76l7WsboUuolgkcWJCtgXuqTG8OGyrAGv7+6
N+4FGZISLCIQD0x0tbXQi1yWEqaVb5R2YR/7fLDTJxfHaiiYqTbupB+3ZkhfQwIqufCQwV/tIQoC
ZeDk5JfWqMMWLqA4Lc4kvjptN/oU3Duxc0HcmB9NSGQODZPrFXzX9YhSP9uq3CDzVa1TrOelU+rx
1NGBqb4h+bBnIXdjfuRUwMXR6qDium7yL0bSm7OmF76eLeVRQWbBH/IGhhrVrItBo+Lr/a93Yzzq
8jiJIEZGr2YNlZsxvcJdPYMMm1jZ09Lpupe72vyjsNp2OnTQWfeuwu3Tisyi1AORAC+NEPt6PTEN
U5N46QsfboUmjtUUvAVod+ASNmdP5tC7H9xMVfcQejeueemagCEmqTLKaat9Q7kiAj+7FD4XkPZV
wJn7q66j+fn+at4cRWr6s5J8xDXlRW1Co09A6PvlVJanSG8HzG/GvSjxxjdj7WDvsH4SkbfakQi3
FrVRTyXoDFLisxEDOfLG2Ey086I5kXZutVlNd47BdlAgsJACUekhN4GOcv3ZdFqJdYRzPYUrY/lk
R4uBY29T/FiiwPySCZGEp0fXEpISlT9wohLpvmYqJTirBRQhSr+3LHHqKxjiAU5MO62UW9NCuZXC
O406ZANXu7EIDSOJLIdRchtyopZBBM/LAAJuQ7V40fTzf5iVRHKAApEBx+rbJXNgdw5CAb6Fj81r
1MHH1Mt55xnYHjH+/xjxgLSl9eiuxSs7IWi0NWntj1mRvBTBkp2CcBh4Z3MNxG0bT78HoROoO1tk
e1PKYameoIULOWbdbq0C4JqT7lY+GirDmxkm6gvdcTQBLMtNxfHhhQRphFSUDiAGbMhqIeOeFE4L
o9pvrOHvHl+Eyxw+LnWDiCQ7T5401AM3u6OGHT67w9j42hy459C1Fveg5p027+z1G7uQ0NqVLpQo
3WzujTkojDCjpuVrGoyyobLDF+xx/tWyqvAnUe2hvbfDcQNTxtdA2oInW18gc2mgu5Euox+V4fep
xhNSKO1nyxwczPnmPR7gNvZ9v+/fYzBKw2vJt7yrCwV5i8lXS2EBWQuUCg+TpEtPPN/ux2LIIxcx
rxqrhbFwx71O/PYwcFlKp28FKBnP3CrqdArQ/UVaz5xwtJ8Lp/mtU5dvIZCqQ22Ob0Wl1Of7W3Oz
vDxqoB0l1IX6AonZ9VXZm1hH67UrXqPGhvk+GSehoWwRFQ7v26I+mp+/j4YDLxmMyvqubjBVaaGh
Vap4jTNNeSJB62Chxd3yxINvVV7A/bAz4uacSzsDUHAyEcTHZl2MjadeKXEHiX3U3BbrOJVCdF4Y
aPY/jRJN5s7Z2LypjMa7LZMmJkcsfb2a9GF1gBSSQDPMpWdMvfhs9PMe5vDWnKRMPrrnHAhs4K5H
mXBu1bkFYn+cFhQ+nFk9OrkjXkRWjI8GCUxIst8471ITf/3kZJGZFMgkJ35dTtULYJ7sNKujttNF
l9v6qo7JKChtynyOwGfDUuW2DwYTOSa/p7zyawlmFCnXOGksr8vDoPhrLOJUybwWMZbwQ68HU+nZ
aaO5e+J2txaWOJZ+F8uHUt9qYSOhBGE6Aaun6hiUp16ry/aI0oM5vCau1f+HzQJCk3iWe5Sqovw1
P9X13HYwe9scyOYLsNbYnZXxsSuLrtt5fW7NihdBYuiIxOhKXI8zNnM+A7UBU5PZeOfS7XX+iR1t
OagB4jX/aTDgI9TfSO3WEOqgC1RIHQwGDnSgauASayEY0Pyy5Pn8sFTt+6x4VMHqydt6FSiPiO10
1ihoUOa1C93KbLoYfQg9+RveePymWXny8HlgHXmIaGJRm8Ch9not8wo9EypXFBiR34GkM9qFOHd5
iUDXo/cycBLuLBgeXHowWa4HGpIiiMyGqmKTdUONkIyaCw9NpXI+2kMVh15dywrE/UE3zw/rye4H
v0oKyTRX+99ayB/jOg/9sDSEHytCOQsEsJBlafKnpWq/Y9yl78R/2weIMAKZCS4YSsibHlZC/yKJ
geX6RjLFp66pjO+lW4+/cKcnRxG0XNf3J7k9DhhUSaMPuqHAk9d+AJVTYj870j1IMW5zjm5pt38L
JZx/bcSMdMv9wbazo1FBewSaBdEm2dz1Z6xLxYgsQG1+PglRHjStUarjWM2YXTmdHaEXZeb1njHG
9jOiLQBcRWKwyYDWSqCJa2SWlXeZ7y5m8IK4Mvpd2Wx0v+DgpHtdgk+gN/SxunOL35grQErgg4RN
NLvWorJWAYptsWn8pfbyo9Oj+N+sKPpvDlZjYDjpPH+5v7arD0lrlTQIMUQJnoWovT6LCyDCVmjl
9Mo9FBxU2fZyECQ6Rp29J1AtT9tPD5Qcir2i0fEBLYq92eoKVcAcKZVjza+F6Vhfmri0qEIu8U6s
cmsUehdYz/CLKVGtjl+3IK9UdPP0qhgtNQbu7FNi6NnOljTkrbiajDxqVFalJgnGKdd70gzGqSkj
c36VNJj0oOPNrJ0Kt0EBMa7ZxUeMoe3pYNf2/G/YaVXpgRCxPoYkVLo/Imf4XQ1LG6fLrp5ObZHr
GgJpWYCSUtxmLD8aTsILAVLh2ZSDIn0eFZS5XowyEd1rO7B3D+WY19mZpq0xXrRZL6OzkgW59dZj
Yz4cNSNyf4wFGSm9oyJCFGw27DD8mFh2G72mldMWJ7eam/EQKo3CShl1oT8poFXm58Kt869pGtmL
FzSVPp3v77nVHpcbQSLgiZSpCqFtv/pEi6ZWaBs5ymvdFy1dx8o9qXmGRJmb1IiRYfB3f7wbe5xC
M6gY2hjkx+tKhpqnwsBWT33Vx9o4qHplniQm0OsXPdnbF9ttgakCIQLvKb3VdZhANR9H92DBQDnt
Oq8PAQssOIfuvGtygVabD0NJKXzLFkSTdbWAho2oW9pM+iuOHwJhwmYKzqPdqifcwcVBm/t/u0S1
yvM8wDy7v5Y3jhcLKYMSG8zPpluui3HI4ymbXmuzyI+FKMLPipbZOztkdfmyQygFAlWi2EUDgfLd
9eniICjWhF7IKwJVv1ox2lOTo3hYDf8IUWPx5mAvG9hOy8D2VKetJnEHdD2vBxRFP1pNIdTXBLW9
pzYpvs5GtcckuznIuw4GhQUZcF0P4pZt3yVWrb2GHcj3PlSjM/fFsrM5truderJG1ZOqDA63a9nn
Lqs6XdBufgU7EJTnoVpa0wOTTE0ZEdddEt6NT0XhCS45or3gWdeTsu2uDrDFNV6nyFW/9wj+Peuw
yV9o8oevNYz28wSqYeeVvDFHYKQMC+MDbNJa5UqYajujb2e8kkiKfwynCb4uYwwvCruR+jHIFXsR
LDSnzZAmN3R3Vi0Wc5zVuEkc4xVtLSTBhZkejSqClIVy3jGgkbVzwra3I+PJppWUIKCWIHfRTxlN
mluYiVPEeE2CdDxO+FEf7KlFerEceg9Fxunz/RO9/YAyVn23yqBdR7Puery4jOHbITHxSpRqD4dg
1qvu2RZO0TyrbmvXH1roLWDcszw1d6LI7T1m6jSkoAIYAOopZlwP3SkEX+Oimq8xSp6HYFKCv8AP
gzECXnSZmnD+xYAEeJjUYU9768YiSzAmiFayZsiV+vXICV3gcHaQ2KEHOR6rJOjQYZwDD5Cm4xXF
ZD38Uak0cFObFO/l67DaRMhd1xX8USpEdojTNGt5SRcsxvU4SwevHubh3/tfdXvXMB5S4SSP4E4J
0q8nOLtLZGRxJ15ZfcPrugI5DQcH6/ujrJGRHA6GgXkkJ0avYCPvMy1GaqeWeDWF6RdGuhzbofpz
NJV/zU4PPSfuvsSR0x5tZX4bVfPJSaZpZxOt6h7/+xNgfHBImS333vVMgVuDkySy8XvD6iPAU4E1
fklLzhiKi67TIaMKHR+7eDeNgh+9qiK2aCtoEO6sxfYckXfRvCAbIuGk83z9OxZDq6M0TkPfrQPX
m5u+Uultt9WfVgVvtUog/BnRVO8VJrbTlwaBpEVU90hX1qr0g+1ONBfz2C+t2XqysD+aT0aVV4rX
Rpo1IwqpWH/q2myaXrXo3ddCrY0f93fBdq9R/qcYqcvmDY/16hjbdqPY8QiiK0Kb6bVN1eRkFvW4
s6O3R5b6iyyX41DEhlvDkpLJDtIMmK1fCE3xxmR8od/ieO4gXui972XxN+bElUj1kXjAIJdYHVgu
q65Owi73caApvqd6YZwcNxmf7q/cxoYeYKuERsAsp4NPi3u1aSIkuI1FE6UfJ85iaV7N6qVe01BM
vPS9Gv8oC0PBirUYK1Q7BVri40uIkMR4dApEHq1KwfLXyjEb+oIstog8cx4pB6susN1D0ip1eZxV
N9SfuXLsZIfzcGuNKNHy/FJrl/X26x2fJ71dFr2b+4naWwc65uJglyjj3l+j7VsPKkg6D0LUAae7
qfBNOLvgv134ttAMfDAd6zgGmXWogA+f7w+1mRDldCBPwF+JOcntVgFaHyxWVdhB6XeqGx/GIRIH
B4HVnQ7k5qJgFA4Lm4okiKbZ6sIqg6Qv1GysOLF5fK4bnViimS3cygNMajxA5MO5t7RoZ6/dmJzU
gSBggubMNFc7WtfHzEIBpPY7q8PyV/SwVQ11Oj28hCRYJMT4yVJQXFcTs3yK0xnzAH8M1OHQtV1I
3lnFx/ujbPYE4m7ymqV9xoOK38j1zkMV3YzreGQuSOc+LbOVvGbENkeKMg8yC6HuISz0HmzCb4Uu
tlq2acFCZXCXyl/G1rq0vWEfh9CC7ieih18QhoKyAa2BwpqEjV3PilJMqqOKW/u9Omm/8W1S1EOw
6jshdD7FXj32AXIxi/ZogCuHxfcKm8V3+N1qhkqXFFpUNbWfaDpEtG5OkD8Plu9BGuVnN8/Egyyf
9yWlHgs0g/0vY8/recZdLUsRRe0rTlY9OaCbL1Gadqc+tR/slb0PxWJKwCRtVgp610NNptobWaMy
VKxWT0qCxGUbG/0ppTj0IUEC9fP9jbk9ZGiREA1RuiPFwzblejzDrhJXBHrtA+m1TmVuFudcFQ8i
M/93VpQIOQJA5amhXI9i1r0RZ4Nb+0h3KsfQUXMvG63lbGpztRO43pwQdUh6S9i+QgK7HspWU2vs
Fqf2F1MN/gSeNH5qu3nZueO3VyLL9tMoq89EnwjPASSLfOgV5iG27G466InW4CcBGPQfYY5/99aQ
fP0PHws1d3lX8cnWmV1tF6YKIbrxl9AJX0apVK5jBPH4CnK+qLORSKJNsLY9No0uEFFjNX6PJC5H
OcGGJIrnh29EQhKJB5aSXdD1Vm9xgIh93Ths9DZI0oOB7Krv1OH0YiPr/+n+sm0vX0YCzAKyFJYe
vNLrLQHaL4TwtdR+OLjhl6xZlOdZjT6EczzsPFk3R6KoAIZUAlbXtdyYup1ZdHaN6qXSH50WbUg1
SpzDHFP6vz+pG/tceklx7wIxkZjn60kRxnT6kCeN302hOOSVVpy1UP/lPwxCKVKWE2hZrkPYXLF6
fDyLxldlat/ly+h1s7p3mDaB8vtOIPaVDAuqkKv7vBnQp6/6gQ3HSX2uK/Tx6xnrD4K1+jnMiz23
5ltfSZPoEhnGSjvI66WzY8pabj8zqziYEuLAuRfnQsTdWz+YZb+zJ259KOB2QLik+AYVu+vRdCia
QT4vDbRpvbrEoYJZr4lnzv0vdXtO/3+UNaAqcKF0oU3a+G0cN0fq/MWhTvB0KaPwx/2Rbs2HFgJB
DIGZTuP8ej5w97qFymTjNyIenpNxMQ5hOwWn/zAKKaJMN+DcrKOYUCtKBPzcxq+QhDs26vy3muPG
8B8GkSIztEOI2NeRetzUowjHtPUDLTKO4diNl2g2Hw/SCZ55+fg4wOo2gFkU+xy3d8rWB2Xg/KHq
g+k+Gxhcapf/MBuIo5Ibxlu+zmqxcOqsJchbFFYx4fXcdFIsrymKek9y9OYOAIv6zsWiGyL34k8F
v841O0hQMcuWz/OR1MD2MPZ6OKHlzibblOxVeKy8edejZL05xYOBJBseUfopqFpMl2zwCw8vGjka
ZCsp4QT4X1uNMgAoNhsL4bdsUA9JEoujXvWP33AEI4AwpCud/HM1SjgkFtabJlB7LBw+aXGs/A17
TP8cLl36PHEJ/Xl/VjKeuuq3UFdiPjT6qHdRVl89rk4xlPbkgGBe7Erpn8qoq8WXMZr75TUY57J+
LaYgsM6xjbv1Ez3iLnw4RKd0SCkYTTBSEPDG18s65iz5ZAyVnzYtNdooDNUfVYYb4wFKlfgdYZ5+
7wbcviJkPYwohX/ZM+uAwnATPKZmg2NGBNMfikIY+RmIwXLRTUxEPFvL87168HZMqRclkc6UboiU
VidB6SFYJmDL/HBWxujoKllt/ZYt+hB+FUYj9D+rNAl3ihjy/3n9ba/HlL/pp9MXtuMwUfTt/K5X
tI8qVvZHk4LiH3NKDHp/G20PurxOuOppuauI3a2+ouMsrSHQRvShOYnj1AA9zuqw2nkgby0iWxUN
dIplSOKvJhQPajcobd37s55+y42297Ce+tgv2nOflHvB7a3Vky6xNLmh7SKDeb16ZakuKTXd3seg
rX1BiOsv4MDzxVkw9b6/eJuR5O3Fjga4T1+LJ+Z6JKFT+qu6qfOdshLHBJVNWDx668XL3OwMtflO
3Fu8yECMDcKZDWEhn+sytvBH9oMCtaw0cftj0lV7B+zGhIgCQU2DgJKQ49WF3NbToMYYgqEYEtea
F3bxP1Ma5JiFm1h3P7x4lMctEAucZTqdqz1h4DRdj442gA+yStjdFfxOrINctTrUOD7uTW1zX77D
0DXuKZkHUxu+/lbETWbT5sboa87IM9CDzysOuExYzRMuXiZ947nFf4pe3fCtJuXrdwKR7dISiEoV
S94hil0bwOWM6wWfWPGtLItPA6WWQ6sG/WVczD2dgk3mSomYjQm7jbNN43UVbIM7WqJ6zHWgsZhz
4uFWkp04yRlLY8PXssb+K9OD+NH2Jx0z7mbeJCmZTOp8vb5OONW0chvb7x0IBRdaQKF5Qctcxf52
EPOeYtH2PFB1RbaYvUO7jCbo9XDT2A9p2JWObziDcugi1fIUbfd23H40aRZCFx5iGWdvnbYIHV0w
V08WP4ugYx8bp2N32l3rFDgmIri1c8jl8bq69xFUpXFFNw4cvgQ2X0+qUhNpbDDrPhbexjEqwTxZ
s9OcNXNScGOutUPbxzSUKQI/tbW29xZs9g1ife+603QDuWXWsjBWBIgj7+3FRxytCc/O2DBEq7dd
9oE+V2NiyImT43GJ8Gk5378MNqeToUGNAE6h9kwapV/P3FAjfCmDUkXd26mqczLokXp2qyjSTpzU
YTry7JrOwYymbDlVojUeFKmRkCkDTiwFEb404gOrhLG2iKJKdTD8ZMG1zUxd55MaEUtFY6t+wcN0
r8uy+dTgzgDlkCvwD63Q1U3b9bkbL4tlQiwSzZMmgtR6Nkszo0/JG3lKixjDu7G2wUYYnYZjmEGm
rJ/ur/rmEMkfIc24JcXJJjS+XnUBTCKfs9SkwIBgDVdS9rIUprbTW9gcInDzyC6Tr1DU1UBMXo+S
t9XiDA6iYmOkli/jbKfHirr/sTd37dtvDiX7reDNuWTd1QGiU0LSojqBb7qdMZ87vFfyQ4hl33Iw
enRUvUfXT9pXgeblFXsnb1/PzNZrO5+GzvYntwo9K0SiuI7jaifp2wRPUhSOZA/QpyxyrXEBlebS
bEod2x+o073ZTqP9bYNkea5GPL3dvFB22K3bRWRTkC0DvGQh+XDXs8oGoS9d77h+NDsp3A00BA50
dLPPFnJlj954vE4U3WW7XhLg1x4ejWZm2GO2gQ8BvUCdXMzNUVRNdVJaw8RmE2tcsJLCybWTKiIr
QzTeWHbW98Z8aT7R8pRy6bJ5cz3fpDId+ilsmhKt9KdS7ftjnJfOabD7eacU/064vrrhsYKgGA/A
gzolXfnVWJaeSYrCmL41gVp3XkSDtLokfHj9LVXqvjlZMRfuERtCvEYaIoXurDRNY1yqYZ7FEzdi
ZhwtM2yhL4zSVzPRo2T+ii5K0ZxFEo+BpxWdlX5oFr0ZAG665r9NW5ulV+KbMGPAmuXD4Fl1hXhz
lLp6/62ZY4NREBJvjkmf9d1xzpISYaOZ02R4adjARYQaVQS/poYRjE9KWjqh13ChCG9UrfYyU6AO
DsjxGPolNbrpDXaaNX4OXCsInpMevNxHdRR186qGddMcW7dChGIqYkN/LjSzTHDnNLocBF1m5L9B
CpuXc2M0wXSYk2XKf+1tGK2XJlTC8JRoXbscFZO8yHMya/oTTZQiOSg6B+IU5znCelUC2/Xk5OHk
eKOz6PXntNUG7JEbyxRPqPEGw4FzNoZn1lUxTkuKzM3nvqB113rqjMXoWYnttvkt6lPkrr2MbExH
d6OuO+OtEWP9ved7DV+ToXHyPyat7/NPIm6oA4dVmAa/TjXOYpixB1MUvDh6XPSfgklT5l9cvWxn
QCmxGj4vY6NWXoWsU3UB4WQS/xJ5Wp9Bzjrl0/1bant/UNullgdwm8Ykscz1/gZ82uKwl6dvhJv6
H2NdL98iHXMCvXLys1CqYicS3L7lZK80uPAqpDeDdub1eMWkLggYDdVbOWbmB5UXezgGyIL/RvE5
ehnp1L6CvRp+tJM67STOt4aWFUWeKolBXSdkaRbmeIMa9VsBI214qooMXUlI+Qu+HbNul5cZ4n73
MqrT4l4WCt87qN5tBEXzi5QQ229+AoyL66kHutHOg5Dvj5VpRxyKyl8bBVHdU9EL7HKMtnBNat7J
8Pv9T7y9wijds9woZbF19TUZDl2HuMG/KHkTdTJOBxUbpoOGKGx4cPB93rkvt/uJ7gdSrMjP002k
DX09ybpMDaXnZX0b046LYCi17N8Mpu83TihgpyZTzer08PyAjlIpJJt3kIJdhYd6pOHOVuvpm0iX
UjtreKVnpwKu7/BxUbLFebo/3DYuIhVD7lGKnElQ8eoFjEsKSY6C6kGONPUpG2b1HOSPktkJOcEi
AOWRYS//4q7OZTGN4QKNMfBT3eguFQDOX8p+GZ4U9OxOKTiN/uFwhQH5YFIKRHYr5O79qaykGYmR
4PgS+PDhtIub4E2B09ODBotyWvAkQZLwor5Lal2PklMmKywrTt5cjvqbvkTWwRah/fAncmiP8mqT
bdJyWdtFDnZM1FTq1VuEQ8SpxVPSq7Sw3dl3242A5ga8XQqc7AXyzdVczDavsj4b36gu9p+r3BhO
SaTttc5vjCInQTEE0B/AK/n3P32XLNQWSgfW+GZoxfyCUHTg5VRnHl4xvPNk0kx2847uuh4lSKnk
W2Y2vb2DPOtcxD+mqlr2lDXkklxHOBQeOKvEjewxtL6vhykAjsELGqa3pCk+RIGwD2kXJvjOQK25
f0rX+mmy6k3TgLSc/AWM8LqkU1nmxLWYzG+uKQDLdiQzzmXQxsX5VLVho5yIPMz605RaneqNsFTG
P0E5uQZCTsb0d2L2wjlhcz9+NMdQmP8sGNDkOxvoxmpIdhHBHiRbfuPqJhF2FqqEO/MbkY8sQWbK
06R2/ZtjE8bcX44buwhZdu5IieKSHYjrhQ91ZegXqG5v0C/sxgtCwy5Owhqb9nx/oFtzIsIhnUNn
h/t4VV7Sg7QZUzNZ3oa0H15gDuaHmXri0VlsdWf5bszJJWuUBHa0aEDMXM8paFIRGl2avymzoj51
4RIdwjRLd1Zu+2rzYnNdoRBP5ZNU63oUO1b0RYRT/tbXQ/+kJUb1DfKieRLUAT0X1cdj1vfzTvvk
1tTAXEtpcTR9NqmqVE4PJ7dj0Aq2ehUX+UGjJrp3Rm58LJAXVLBQF+HdXEcGYTP0iUiK4i2uKB+4
NC4uYI+Kw6jo6SdjXqo/etjyuQdLbLwEzfgyKcb4h5GE2UuGn+EHuuXNKSyBtVlGvicBsVkDipNS
hFhiRGDfvQsR/nTxIUE8a7Pdq29DXlAUMJ3WU4StPd/fr9tRZMkcKChoHmqU64NBFw5GWYhhbTQD
0l3iVD05AO13tur2NgIiJ8M+SUCSyNPVLkrIcctU63o/0/LZ8lyDSPAHOgh9+zFczFp5LXpS2Cda
0DMcvMV2qksmnMV5qcMi1A5BnyTdCcfyZfImaxwolyxzvqd+ttkOUnqIOJtdTpERtOf1VrdUmoJ9
0/S+JrQav3sdXB3KN57QUm1n622XXfIKKKkB9qc2vK6dghog4YJS7dM5aQ6DHZUXPUnd46MfVx5Z
RpCDSMWX6wkN+VA69lIPSCbMxTFPSGnQftYejZwk2VficEAWUx5cm/gqRtqqgOcVfxGW+lIOaX5U
+lnsbKFNYP0+CvQP6oK4OK6xyzUkNoDxDaOQNHh9Yv7V68tTWWPQYgXhnrHpditQtGIj0I+QTbl1
Wc4cE5LNTFepbbtB7Okp/A+zrUMq25n+2/2vdHMs2RuX/k3Yf6zORhm0cDbRhPRFkaDC3UTGoRS8
G65Fgff+UNttx7Sk9QzSXsBW17E7vnJZj1KB6o9daB1UJQyO8VLvdYU3TwafCqwvjGFkOrjEV4/t
kmZjpy0sHt5r5XHsi5l6TC++dDpcnUYvq7NqxXusr5tTo1KryKRrm11OlhO1lApVf5nn9qwX1ACj
tN8ryd0chUgC0gh4Zt756xOl9l3YRqWh+pFu5Ye+LeoPeh/uGUDcHgXIDCLekqWxqn9b3TRPNfhN
/J868xAkSf0sRLtHqbo5CsRubiEYExs0ZWpG6FjODvuusdG5T7iX607sQT9ubgYIW5LrQna6Bh/m
c1pYA9UIH7el5aDl8ZulBL9mpf5rUlavQxE8ZmlJbMfm+7/x1mX7SElMfGT4QknV/VGEWIL0blgd
zaLfQ39vuhRyJHIsetxUjjYWNi0Sw70xC9XXR0wrB815isPiyY7Q5NDr5Wu9lH8EffAZX4QHxRze
58hqQn0lFaeLKb/sT6FBmzVml8TsD5TBg4vWDzOYYrd4yqgpPRrPMsn/Ye9MmhtHkm39V9pqj7qY
h2e3ewGApGZSyjk3MGWmCvM8BIBf/z6o695OgjTxaf8W3VZpOYQiEIP78XOOL3QqyDRkEgDex0Ol
HdtintkkUe+oHg2lbbd0NNBH0V1KWc7tRy5ciN88I0Qkq3tQBmBuKc+qtL906N7n5NKNiWx69/YV
eO62NYHeFtobcN+aihSPem9MTa0+NIFlb2hX8xJAh/DtML1UVF83HuMzwQACyKaOC4WEIsXx2iHe
aKugL+eHQksjTD5HuEZTpXoZNpw7QduHfT9H430/KMO2UrpgC75ZXRVdKIA9rUt2Q6fLCymcOBJn
DJxHUWUd/zR5oU2GPuvzw2iEk1dkDobUc6G9O7Ah54RztXB0qNeubZmp9TQhXpzqQ8Gy+mE3fDfG
+pIfwelUuBbZj/jfUDA4sYqkxJuC2mrTQyhV0lYJB/qF2Z1+YaecRBy4iMC9oLy9KMx5nI8XLAii
XomcyHqIa/Nuso37Ae2mG+FxRbn50mY5mZJBdQXvZiSRcICgYBwP5ox4bg5JazzgO6X7ItdpD5Nr
l3wpz42CjnKhFFLN4RsdjwLRd0iccTAejMaoXVMdnK2e9pcE0WdHAQBFqAr9AEbH8Si23UC+QRfw
gK49RiUsaXSCD4MPbx/kM6MsZhTLI4kPAAWy41EqaBb6jCr0IdTK2adhurIZOmn03x7l5LqgBIfC
DC/bhZ99EkKPk9O1o5TY2Ei13Yc6o0oUa2n3EyOU/sLROTcUNksoMvk8CyXzeEJ2jOtxww/ykPdD
4ZazOuwsnaJi7CTNe6vOzAoC09IplJiI7Pd4KCDIDFOnnMqilEY+fUp7d5Ix8W7z+RIN7MxnojHQ
IgOlns62Ww0Vl2WXSy1FzFCmMWofKP29YnfTe1/9ZUKohcCjSXSozB5PqImA9mItZkKO/i2mffK1
1jv4DNjje4HCxakBJhKt1og1cTQ4HqjoMG6Jwzzca5LSb+xK/Vni3HYho0J4xz9zBBSSCQB6k7sB
3Z0qruSCWEo1e/tBNM1U+pVqh4eafm6j11Mb06E1q6W15zGtMz+aUhF+jqdytB8teimqNyGovfiS
xXJabKaixoHMJHysPIqK6kPVpEPwRRGimt1I6yh4loo0GK6aDKZ2XRmS3bi46SNNcTuzHWksjDFv
saNBaNr6uTNNmVvacij5Kr1kRi81iYi3QZe1pquoidA3pTwKbZs76Fq3jtKKfBfSRXC86QfbrHeO
FeTbGGcva3IpVYzq05SXs/gKuY2CqlmP9k2YRnp9hVOpE10LJy3/yjiDLwSwmrKdRWKHd04R6fF2
cWHvO3fUZzn2RQV/5Wkcidsfg1SPot0klAaMRoqn5k4VtkFPAABY6spFm05ozMv4e5n3bHgCVEdG
40+bBDcui5yu9hA+vbHS1dQtW6co7njKx2Zb68n8JGet9S1VRFby02ZV5I+zpH+3dcCDjT0Vs/rB
HDSju4ppHKt6SL0k1cUOosYB2AoqU92YMBaqX23ep48wQxQF3w9Cr23RGbSUzRs6Te0TBcuxm6mp
hNiNLW2JtmmCDvwqIDvE8QGPsuFRxMrwTZr6Dm4Mb6GReU4kBfoL8GMoe+Y8ZtNfNDSzVC+hXUfn
FWNetV5mJoH1NBNiOdt60KvBK/JhHnaGUhjJVWdaI/r7vJyEdM+TiH5Rb/TwULJE8Q/HEkG6kUHN
om1tp9rXyCh0zUPMl1UbR6S59SinU4a8ewiip1BITuZVZltJ+CzJde0PViJkNkY/qL4Yo4iem4i1
9ds0HVLlJhfBFJMoTk5y6FAlT1d6U6Szy8eQKLu3Vm17OYr+yaO4n0R/zVPY2Z4TNvnPIGyLJzOk
O5drEGu1XhWK5KmftFH+mM29dj/JY0aHYHaa4mANZsqJNxWGVPq0HS3n666T8w5vf0eNHo1ZzxK/
i3Qp3it6JiW7hNwy3MEKMaPNLJW2upmiroeFsXyGL3WltOoWgEA1PDlJRLUdy6SSd3BCetVTUiuq
XQrczrij6JpMbhRn83f89Mxh6YvBeXL1OtAzP8ZY5vug0NXHb+FAVC4q/VH1ba1WDL+idbqxabpW
Nl8Upc5lL9IaNYWP4aiHWpNj86DIZVumLgqs9mvKuVU800hDFbZYpnTbstXln2+/jKcXO9cLzDBK
uajlTvDJvg5jwFWFyrkonuiKGn2SsKd8eucgvOKA6AoAk0WFaU2BoZ7bx0M6F/tBpnTbtNiRW6ok
vLdHOXl5TRClxToeaTLc0DVgoQhZiEwqm30IhLXtnCq+MmJJ/dx0+N6+PdTJqi3BCn0eIC0RJpM/
Hr8ftOcwIrVtm71RdeZVNIjc0wZF898e5SR0XUZZylnounlB1kWzokP4RaPoZl+TB93AYG9QGJLl
QDXfRvCW3x7tdE6QlMAwWTnicSK+4znVkhPImUj6vVOKCQMys3TlUK437xyFWiO1U3SZpKMLD/R4
FKwLAkocQ7dPncE2/FwI+dYYnfGdLb9RQaHmBnln40ENAQY+HkdttXGq0KrhQYkcs0qjIXchWSaf
qI3omxFG0TY0+yK88MmWZPD4xadch4MQlMelhc9aMZLF0Rh0gmyjtobg2rJ+JIqge1jYIuJNCwr6
UWe6atNjGfHedV16flAYI1HFvWgd0YQyvk9zZZoPRaWMO31pl4Z50oe3BzmdHZEmyfZr2mHAdDxe
1EabtXyxHXvQ7EDampKu3SaUFX2jsvVtlqq3WYz7jNMK7d3xGjEu6S6mlgQ9xG7HA2t9zWupdc6D
qFm/ENbYbUsztAvx9Ml5w9INUIEsZGn/dtLlj7yqroUpOQ9NHySPTmolW0WvpC9dRNUdn4P509vL
eVpPWZBOrF9R2i5uJ2tGLgJKqw+5tvaTlBfCVaSCJlN1FSIsDxJF7d3U1uxo06Z5n/9SnGmxVE2l
AApdKsr2rsjSctxmNULx+9TKjN6l83lwqYp3eq3yQwKj8zIu1Kq1JlOp+IejwBF7bl+ZqKVJ/IRQ
2I368VJ/1TNDkeBRXSL65x5al13DkK8bjXK/z41p8DGiSz9hk6ndVqXUX6hNnh0KhBmWIhVDpP3H
O0qK6skRkd7vmzgcLY9LAUjHCMOeWFFuanN74VMv983RxQCIshTnlm4qJB/68vP8BvZNVdbJ6mSJ
fcdXzPdINSV6SM2ZgQWkTfszr+35a9eF0ViqW2qDXH+ydXrbwmasEhqB5UocXtE5nIqJUKL4EhZz
kqnw40HS5s5kGy5tWY9/PFtIXQcPf9hbkhJ7mkiIWymj3cWqg4zZqJFjjtKlCsOZFwdAEtUPEnOA
NXX5oX5bk0jD1WOi8LrnMu3x0MEo9RCwJhfW/vRTL+8aO2qRLZ5m5FOG0Waaz+Ne7SkJe5pUznva
lTqx30+zHl64iM+M9m+Vi7XQi0/gwimPZwXsbN4jiJyu4riHtBrQ3A/tz4+399TpN1uUkcCsS7aM
C9XqNnZKGsDmUzDuebmlR8wZQ+MazFz1i9zW8i32L/XkZalooguB1pmBKbaDInN1vRrYHn+3zAoh
msBM3QM/VD6QuuRGiiT8XnbKvVLX2ZVY4vm3Z3tyOdMKZQm6AMuXl85afv+3zWLN+GOXQzjti2xy
nuJhDm8LyXDw54uHuzZPsV1/e8AzHxJwkgSdK4J+qGu7VEXvWzLDggFZ/PvQSvAwwZ77UxBcpBue
HgQeN3BKPiRYv7OuU5pFoGizlU/7VrajWzVJsR3M40vtBM6tIK8n+mDsS0+htlLXQoXsbNrrQTR9
toy49UPFyHZynwR+j1n1BabomVktXpHoISgiQphafbHWaWiCGRfyPoWF+oF7LXdDK64/v/2Zzo6y
ODotruYLMe94XwAQTUUw1fI+63Mc97S42jqdesmt/cwoC3celJJyIdfkOgDJsywqsJ3eG6LTr1Ph
TPfAOJcsHc6NwiUMlgdySC62WjFRtC2V6UbZtxZEiTTrRkSkY+6/vWKvncKO3yJmALCL2St3PnXD
4yUTVhxKthXI+4FyoeYHlQZFrgRzwTCwHOUf0mjDXu8g+D5OTVQ7W1j+bRgCGFWSczU1spp6auCM
nydrnOZnVRSZtSlkqzc8umcKe9+ohZx5sgmR8CYNmuanFcRmd1PW8WB/Ig2tZGzEYoqUmhFFyXaK
BumdHdTJzChcLJ2M4cyxnGvSRIcRWzYUtbLX89h6IK3BXT+t4oV7qChf3l7QZb1W67noGjm9S6fq
k+h0bHLuj0RW9lkpI9FWDLinLjI67QBG3LSbJktU80KserpVeA45VQBhS4+2dYHU7nAqG8eCvipS
qu5UO4bCNOvtha1yEvAvQDaKaZZxUeaqq22fqspQpPgx7B2zHH5kRjts2bjaUzEDaU1jY37RaX19
rUyyfoHmfnr7ksBBFyXHxnKCl/94j/aBBlsoYo/il1HdZc2kfO5TmC9iAr98+/OdWUqGogQMPIHS
aU1g5K3ppLZkqEDLxL3GVrmJ1d66fnuU00eTYABQAvEoFwiWX8cTsjr8qemUru3BfBu/MISxzcfC
vh/VJvyQxmb2y6G9+vbtQU+nhvs2BmowVRF5QvA9HhRX5awpC1XbU4BxPJoHxp9tJzLeHUsvJCi+
EvbvVNDXHcSmKtGnktZKe5oexnfjoHPUbWHem7V1ieF7ui1AXKCZckkST/PfxxPKR8upJOqfe0eO
fjSz013LfTVtRdReKuWduSUxnoMWTWkKZ0IuzOOhIlOj6XWtGXtI4KlEy1+0fMkmTfB4ulZ0+iH6
sS4qhEY0HVJuzGieW78263IvO7XdbNR4rKYvcTw6uJIO+lLcGnU5uQqtIT7UUxpO/tRI9S9aIofx
owVFJLxScdPIN2YhxxFqJJt+yEqfx44LXaUOUDpl7XQpylkW7Pju4oAjucMOjj0AznQ8S7zYi0DY
pbZv2vivsqs1z9L76ypA66PG7fM0RNdT2tDzS7oQvZ7Zmotgh1ybaGThgh0PbGbtLAC81b3mlObd
rEvSc2Y0yoUD8ErBW82PIjuPAPYrjLNG6gbMV5rZbow96ifbA/o3HjLb7P0w6bpHxWrbvYxj724y
+tIbJ1EdaDEQ+6XZXeqjdrpzl7a+vOnEk1QileV++C1+JX/rYxwH7L1FiwkXoFLymrEuAe7ndPPe
U7+I/JbDyAO4GGsdD9WZZZgHlNH2umTHG41GFhREqIq8PcqZCcEmhrcCwrawS5aM97cJTaHc2ZGZ
G6QfUefNWSG7ZR7LFJpM50LCcfoMWUsBn5h1AQ5PStH4uKVOX7XGXgktyZ/CvvtkKunghY0N6KHY
EeK/UZkSf9Sy6oLU63SfMjb4OBc3uxVE9niaTt4Q8uF0u6+kMvFpURrubDFdakx3djHpXYDGFjQc
X+rjUWy0U3SgGIy9qKD0JZ0V7Hszqbd16SQXbuvTE8+ErIUDvrRlgDR2PFTdSCMtR2VjP8HGxCaU
N+LJifP2S8S29VNNy39lTdJ/DYACQzcMTeeSWem5yS4NbGlzScXh5L3QYz0aqkpiSenb/WGUouEe
W8XwC5vpEqR35vzz5OLLB8sEEvZJX5Ky0XGlCFRzj3fPYF01dZ+GbhXQY8ZVrCSxvNKJxOeyjZuc
4HXMhp3stHF9bzaKPfs1XKxi9/a5Obf+BMy8YiTvxKmrDaWnk4XZZ2Pu9bCdgNgzfhJ1+li19UYv
TcNtA+VH64Rbpcze7ekLTR6JJIwRBQQKUv7xp59pbyKWbjR7QmfbG2I5gIweNru46foLszz3jReL
Fd5Qlh8BwPFQLTUTUNTI2g/FqLrQmcy91JnYkaSB/vT2gp4ytJgWHjVsKCIQgJ7VWJ2gZ3kdCov9
1A2S38+DeEmyGkPGXMrnR6G00+Rac5/tJ5HGo4+gNki3Xdn1T22Sm+NOS9XoEkhy5t5gbxN4ASCA
Hq4pVEMRdm1dRvZeyI3+UMLivh8hkn18e+5nRiHHwasR69OlUdPqi5pxWCEf6Z29JfoRuknRlt8H
w5zef9cvEgbkTmTZfKwV48gsI6ufpdzmRclTGEfT9CQMRWyVyNQvzGgJOI4fbCAlMlO4fYtH9xoU
tBJ9tvpBtveZ3Q2fBiMKbmHWUbm1MtmV9aD//O4VxLMGJjDKEQqd+urmLaSyVoGz7L1pBZlbdRki
Xru71DD8zHGg8Ml5Xxw1eZdXC9gPrRY6durs07zoN4Hd955SWjneu3JzIeQ5syVedWnwgRYXsbW9
KoLLHp5W5uzNTBn8QafUFNCK6MKTfG4UoGLUibhdcq+ubrFQlhoJ3SMbLzVrz4hjx9NkvX93lks+
xjEijOFpJBI/vkVGJSqIP9LwMFe9sStK0buyFlzStZyZCzwqdgH7bWkitwrNTKyDcdTA/akSWub1
sZVep9yQF+Cw15YsRzubc/rq50vFmOBs3UDUToRi5bScPei53c/+xKU1f1LStshc06A8fr1QXWpf
Dwrj55Ars3kQRi6PXlKqRfWIX7k6PtFTEtoFEVaTecTmNKdeDCWkxDW45b7FMvYqbk2LV8ens5PD
f6d9IV1lAVjVvW2LEiqHbBVUVGLDyD81WJYcOq6WmH60Zie7Ti8w3MJHYcp+lDS0bO5LC/MEVwnD
7Kno0376KArs8FNXNRNd95iB1t5WTQAbSAulGC8F2l06bqoayU+R0n7zKU6Mrrxq1FI1NjoeRuJ2
xL3KcmUFjPibaOR4xp1KmcxbSY8Vax87WVlfx/RMCBCgCDykCnVyKC3O7Ty5NL4YKlfCjDRt/BCm
oP5D6Wi78/LOS8GCVPwKrXPnnTppDUQA+IJM9r7n/fdNLQ/9Lscw/u1RTq66ZRQkPWjjlvhkHYm1
kqSoiKHsvV32ycGkM5GbD6F+m2njuAlE1n59e7yTfb6464O5WuAqKH3Wt7ij107J7yr7pI/Lba1i
Ths1uvHuWS1KQ2JMYAdAbXN1mgzkGjIWE+q+Ca3GL62k2qJFk26NapSuDbW+JC0+XUVSyEXCDC9a
AYNbZTt5Iku92bTanlZL+oFWd07kRrC0P4eBJoWu3NPv+O11XGZwfJCBOZgZ3gALBXeNTU2t01Wp
NhDBNXlu+YZV1S8QnKV0p+adoe5CVS2LK6OlMHL19sivxn6roRHkwGWF0YzOaF22hEe4tJ9znH3e
jv30UI1O9jO1ivRrY4k03Fqp2n+nsxA1vCwdwxEvRwcfld4J+peqy1vp2snoEuVqZiY5PnvShjGo
UXf+FJl2q+7IF5vZj2N0tZ6ox676pll5iGVcn0yGV6VNH29KwJ7G72Oj7D44BNJ/BepgfUFWqg1u
POFF6MpwEJ+HlqLthaft9ZlcTR+6ErUulBqL8n61txRJmXoTpfwes4/Kram07RNHGLqbTI7xQxum
z4U9+BMO+j+bcmi/6Y1ZXbrG1x9/we8I6YB7oHgT2B0/SU0ElQv7AmcvJWm8E12jNFSM1TD1pi5N
L6CgJ4kv1RMN2G4xggefWbOjA6GRejats3dCSIyCnMlFt/rdHCl1FFK9Kwr1MbR5BN7eZicXBYkh
AmsYLHA8kIAtR+631H7QGiQooFN7lQ297VpS0jxELvLeUUBDYD4Ah5Lbmycr2Vi5bKRxchBx2X8V
Upm5+Barn98e5STyshkFtYQC0YKZrNFdo57p4JUWyaEdOKBWrsh3qCfTLQjXpfTq5CYib2cgkAIQ
A9C09U3kiDbHUA3cJXPoG2GO38Y0tLwADX7XD9GFW+h0YuhbF2yLd0rFWWE1WhgVYxlWVXhoxFB5
A0PeVVmlPSh5/+7ug6AfMLPBx5kUoJJ6vB/yccQPj24Vh2QsqfHUTb4dMqG/e9cxC+wSwSYAI0ka
j0eRwOqIdGpewibIPOKO6LpMQmf33v1ANYMy3kJ0oLyrr3DHOrJKKxVRyrKlWuhXpVN9t2eEvG7S
FpHsvz3ayVNBzYSXlhlZuAFT0DiekxHEwswFr7tshLNr5HioObX0s6mGWykZyh1c0ksOi2f2BS8h
fHPMXZYXeDVkz41kzmmXHiC4V9eB0VH5mjop43R1wfDt7fmd3hS4GVI84blfNIivDPjfborIGkNd
Divsoco2vHewof6Y6Hm5ef8o1F5VXvnF4Gm9ioM6gUhldn7AFBYTrbZzNoMzXfpW5+ayVF9xqORY
AUkff6soTJQCy4L8oPZ2sEWZYj6H9JD//t65YBulQ5BaLMdBglejmC3tLzQR5AczGFNah9AuLe2w
onx7lNOHg1EMPgoyMYwr1yd2tuRZLduiOJSZNu9y9FwbZ0rnLd5N3bUu0Za2xin8tqtz8xIB5nTL
k+i99o4gI1mkHMfLGAilgjkd5YdSsQbxpDa5mTygilHHQ0M3ruLjpFb9D7MKjOTdlu6vvRewTMGz
EHRrvRvbKmuVRLTlIYtMYXtl5dBzjn667z9iFM+pCREa8QXxaDmeYhZPgTXbYXkIhrnAXYBekUaO
zZmTmda7L8XFbIH3i5cLh9Z1rKkleQn3vCsPRTX3W8AR81AmXXkBEz6FSRdPB8RR+NkQvcCwOZ5R
3CZaL0lZeRiSVFyZqZ5uI0sKduRi8UYVlennObxZ4HHbG2kxtRlsoT8U3HkXrufTNxS9PkedsvZS
wFjvHs52BkxplYeKpjo7URemm4uo2GhSE/hKShnt7YNyeugZD7U+qCHI+wmOUdaTURthUh2CMk4Q
adUT7YOLS4HruVmR1PJgL2YgJ3XYQs10rq++OqDrCb1ZcxKvcALUpGpQbfJZbq/entWZM4hAEOIz
aQr0xnVOROoyN1NjVQeOiubxPGmbmOr21sngN9qzjANC3YXPbw96ZimJDxbIc1E8AeId7yHu7QA/
xcWNKFAdL8D30vBUIlj7wic7s5ggWyDY6LdoxrQmAyvwmkdjkutD2RXyX7FZlE95ahafW5r5bdQq
fjcrFZEYQi3eUhog4kG3iktstRHc2HZ1gJ2r3Szu2Vt11KnSaPrXt1fwpDTASNwrwJFcX0SsKyyy
aWoonyEzA4bRNm2Y1YNHtoPGqlZTLEziLJc/mROabWeIuusmqcoLP8GZjQOYjFQNFho3qLP8/m/v
edur9TDPSXvgjiu1Dfd1o240RfT5jVMqVX2Nq4H0VJSyUV7IBl6Vy0e53UKdoUDK47GEgGuz9CiK
EzhBvXHIalpmWDxQRoVfKr4HVXiD1WcdXzsVxKi7CC/z5q/KGmdrJ4s8aT8U1ox4zk1Lczb/Usy2
rG+lUXOmXTeqdbsok+Ti+u1Ptd6EaBfYCnyjhV+xpGjHC9ULmNbDrGSHwSpaf5jTm1AKDoUefqF2
/N5MaRkMAg5Y0ZINnliqqkrZK9acFIeobBW6u2YD/Vbl96YvjIJLM5fUQmUiV1pNqc0qtcuLrjnQ
qND0DENydmy1T4ZTlR5Mie7Cm7Pe7MtwMPbI48ksqNEtK/zbVqt0SJu2PbWHuJKsXafzxmTOoGzQ
hQ2esMds107C3jSNGXrqVEcXbpH1bcXwqPIIkgiPeMfXfjdZV7UdgVd30CTazGiZEm4lE4Hd29vk
dBTO8avJA7ciV/Lq7jBbnH61OewPGNTY9zWSt/xqzGtxKUJ+LYv8fnpUVO4KiAh2CODl5jpOMNtM
Kpy+FwfgIRrmqFoy2rvWmeUbrGXnYpvZc/JNN6RaeYwavCZmH+USTrEwAzpskmy5b2sQDBV1b1aF
8cdk0OR5hzovGT17ELjLTANGMwhFnSRx+9S0510Y5OaP1JLzj3EANuHmTZTQVdkOna8Ttq+oGmTp
k2a2ZvLOoIjJAhuQ9y52RQtIcbx1tBTB4lgX46F0pO/qoEe7qEzMCyf8RJ2xjGJzC+IewFAc89Uo
dajaeVxNILODomya0eh0t4b0NvmzVGD45IwjqJg0dg7GvOEYFodM4/TvEiO02y09rRO8WBqode6I
rY3kU2jSxDtTo6XNAjuZY0thFxRlle1VtS0A/ebqMDg2wXauWA9S3lO4f93H//Vz/D/hS0kWAM++
aP/13/z6Z1lNiB6ibvXLf93HgGZt+Vf338tf+98/dvyX/rWvXooPXfPy0t0/V+s/efQX+ff/Ht9/
7p6PfrEpuribHvuXZnp6afusex2En3T5k/+vv/mPl9d/5eNUvfzzj59lz9XFvxai/f3j79+6/vXP
P4BRfzvSy7//928+POf8vcNz9tyf/PmX57bjr2r6n3DRqea84ksEPn/8Q7z8+3eUPykgvGaSBkjD
InMrSoSG//zD/nOhIgFzwC3TgItIj9qyX35H/ZOOu0AfOLjpBG78gT/+Z9pHH+g/H+wfBcbLZVx0
Lf8uu/M/FwJ5JdwfoCgi8AWsPoHFBxXj+7K0pju4HZ1P24XWjXSbCooS4/RcTZ1babSsjiGc/bY+
f/8gvw+87LjjgQ2GJgyEO7c0v1hdeY6TmsmUi+auUPvEG8zERHKhQp5XcZp+e6jj23WZI0MR/1DP
wBaYN+j4hA5ZTTMoUTR3ZYBIOe0GczsaZnxhQvpynaxmhCkvXNTFxZaoc/kxfnup4rANe5oz9Hc2
AnxXbuxo28pG9ok2oMNNF8tia6SZom66ZgTpUxMsFUdTj5By6454jjEF2Qi9NU1/VutmJ81q0Hmm
Ulalq86Wuq+1HiWzUo7Jr0rTqMtEVu0W3TR9Uoap/ZIOtfg1xJH0zZK0zDXm2jHceEyGh6GRSvCk
MZqeklxVP+m9qL91oWLdhtH4w2gT+ZHGacJXh7GH6BPIdeEGWj5+d2ZFeh9m/PotlqCBwJzEGEvs
VeSoKm2uIsHt7lJh9VtHlLkf9OOlxkfHYde/R+H0sL34HyyB1acwExnWjLDbO2OOPg+1r/UP9IGp
dpoZXKIFv9JGVp8deB9b8YWgiKhy2ei/ffa2D8fYqIL2DkX7tp5kTw1zvw60bYKspv8ZJttKNWhQ
h1Ad16HJaLb90BG0yK7dYUXUgCM9p3JyHdflSyjpm0jYIDF7rR1doT4YrYOZ0ORFQvON/LNNe56+
zl0xE/xod0pzGOIbufOq9imQEzeSv+vxl2S4aUsvKzwJv4PIkjdhqm5o++PZSb+VhsRN5p0SVey+
L22wT8rpkf6+dIa8SwhxxuRxMl+C7vM0J7cifuJS2mbKTUDn1QpfL2vyhLnV7HCjDoL/fLa0bI8z
xlXRPzVJ4799cl/pLyeLS56/oIbk+esGPvR4obtbq7R3ZRQrO365Ne1C3iZp8RKn5QRPSInvzHB+
zutS2lmzQ62yG6KPSpo+xEUlb40gkvw8CszbssmFmweyWziTtsshq3j5UDSPSSvHhwB/Mnrazrej
FGebLtI0T2nH2LOF8iurjO46tYzh1ikH697UW84dEZLfoPv5oKVmdZ2OseDzFNOOGnx0IcJ4TRJO
FgEEabEdA8u3V1AZXGK5SnqzuzNaW/MRScRbLqHpZq5mw9MLbfjLESP3tpUNLlaG2lccEtTrAkME
NxSO6Q2BWbuxkii+AdnKk4gNXUUeHA8XiN4LuGGuxqDlX15cf3WdkvnbX3FVj/v3cUQQTH8+3BV5
ulYhktRHRtRZSneXT0KHthjWXhs65q6rJn3T2qLYZfaU3hLNj26l9F/Qp067t3+GM88NvJDFNB0E
Glh1lTOLQh/kVE37O8mGABU4UnKLg7qxs43gkrXZ2aF4TxfhDIHn+h0o9Kiu27nv7xIzD71Mixo/
rxVwdYo7l1Z2ucjWWwOhFtkYetGFYHt8+chKZ7cGnNe7rJK7h9zObR8sUHsUQyduWQzNTaPZ9izR
pHeRIlebqm90F6gQXmdfmtuwTegGOUX5hYrka150/IOhdeElhPXL/58IT0ILm5cWW5m7sAnUTQvQ
6mJNG2WUTyobUw+6ilmhjaVHp30N6ljzEZMGV0YhxLaA07IzMzFfATXShG8eZNocTpdcWU8jH/C8
1xSBBHOxbzteOj0IIxhqWnVXjh3QUNGUmygdsxtzboqdNUXpdYJxx51CbfVd2R7HAcQE0zT4SoQJ
iFaJ+n5/MepQVnorKopbRCr2xprSyg+pJbw36gFcg0RO4ANfibhkFfVUg1MN9Zjot7ncjFs5j1l7
q5C2b5+rk5cWEAAPJjJkojmu6NW5MkPZnLNpmG/zSdlpVdNc9bMM+KBYNfYufxsU/v/8gvyC7/Nf
/xPIn+QX989NGz1n2T+u2+y5+NUepxr81b9TDUv5E/0OlGlye6z5loTi71TDlP9cWPHLhkBhAI7w
v6mGov9pUl0nCDepa+Gazkn4O9fQ/1wyRiBiLMFB+ZB5vSfXON4rHDEEJAqlVNBmxgJWOd73Qsmz
XMhx/tSMcuMpteLOsv1hEKbmRmNtX7jxj8/3v0ejvL409DIWae7q0TGTUIyZVOVPtMBOt/mjOod7
oSWo5rv7UotiF6g/vvrto5xJas6MyaWP9oAlJqtZt/7LkyBS+3xMn4bJ2o+xw8PajbuqjTfyUFq7
WE1vY+eSA9+ZZX0tuZNAgjqfLOtgDk5fKln2pM7GfDV09nU3Ol86ycZnw7zkQ8+rwlf6z83OumIP
CnQPhr+sKy/c8Vckti/sJJPNJ2dvDFvMWbTYt9Nf8ugqY+i2ya8YdnpRfO3DD0oCh+zB7vYaPKfU
bQJPDn0VFYjy7MzuIieOftnhL7v8NNY0GTrIw3U3/KXp13ayoftSF22z5KPe7s3oNkOVY2ziwbMi
r8l3dvtt7kK3CIliG0/92DfXbeTrd8ljGW0m7ddUftSHD1GBpfN+tr7RO26udra9C4wnzcJh7VHW
n2wjcVslBDRX4cw8drK0wx+vt67i3aheSSHtGqEVak92cK3trBuNonyUuzixOZ/nZzPyc6PzeC/i
b/qX9Idaeal0mI2fmZTfx2blIY2ty4NAcKbnL7b8bbI/GPZzTTFzGnoXpqZa/4B77rdlQr+OlyH4
jq6P2NQN+22rXQ9lgSl5hrns12B+DAof3zVZQODsB2YMnDR9tZLMVbQvUnzbjDemOfNSVq6j3MoV
RjZueyjofBOgO/PKMPy/lJ1Xb9zYsoV/EQHm8MrUudVB0S+EZVvMOfPX3699X45aBxbOQIBnJI3J
JveuXbVq1VpOaPmsBbRxm3SnBq4xvvWCo6srpN3icgOP698b4S7l+/9Vwsl2c4T9S1+8w97qJGzC
nOTzMsZ57eh6oOL5MwcuI6ARCyFQfbONlX0x1tAOhPqx7NTvZnu/7As2w62HDlkXEtgXUHU2OphW
s65eOvNnN3eR043t4ujVaNmAIfI3qdh/uxo0ipv9BpQoeoSft4UmIHhfwg+5ZL31FERVZBt6XznF
kOynJuq+udqXQANh5K/gNskVKkI3SOk/U4hgNAahV6bscSLltUE5XbUznowq2HRjvtOt+Gluiu9w
lL8M509bn6tCeKD3QgsAvutdqTsHIc5mqZE+NrP21hnrKGdQ2+qoqWIzrT2JhMluIn1CimZcQ99l
LVfRY5wPZ30sTLvtTWWTd2np0bmhNZFc/r3o/nZ9P90fkBmmvTgyobJ/Q3o+P5VY1pg7kEPrWlQH
o1/xtg3F6cy1JrsWBV1sq+J6TteSP23E0asCROrsqPKEPymL0IIDag8w567dOhGcxM8PzU7a1htt
a4Bw2z2lZe1YB73nMzr8YtPY/H/S6NYMczvoYAG7oGLsi3YCACzawm9h327LtVbZ+rF9D6/RVt41
P7Jt6EerwKs9GdKyYMuGLSVucNHe/v00/gbir08Doi6pGST/+wMwrGjfzXVqXc2ncXaUX1RdCaIx
bIEGjM8JPoxd+ZR1tnzKdjyICTUh0a0QPrRs/CGbZ8x3hNqpr9Vh3CV/ync+h1HZwAf/vs+/5jT/
us87SAg7uxE4I7Kuyabaq7MNJSPaNH65K9fCuiCMfkg829f0uPjBeXiVHor9vO09ww4wjJJX9MeD
Q7Sx1rQd5IuyUW4ev35crq3eKzNXqN0sclFuXNJ9ojrm9NRFbqHYY21Pna21DifYYNopuIttrI1d
sBlP0nm6MELbGXYF1FK7E0ha5Nb9KtNtZXlQp92i+W1wsMrTjGJX+dZ1l6J2lMZWX7NjYJe+usbM
8FwdygdEEMprc0hW32Xef1Pr++cGMMwwE7jmbUTu82pPGZbN8f0yr/GzuJUepM3ykOzbY360bG0t
vKjPrZ2f+5rVaqepHU621tlL6yADLEgU4c74I588UCKzdNpp04ynpsGHwykkpPcc/r+sWfWUJ7FP
mRzVmIy55ujEvTsnVM1OUNl9waSsJ0VOu092WuoWPzh30NkWom1dsen87Ed9Fbb9xnxJfugv0mE4
YrN34uBRcNw40zLKMSYkeFx70dbUqzVsIs1lP9TlWlFdocTHEVdo1xo8nK3Ezs4jO/lmblP5XEFz
UBEzbhrMqHbgYwBN5/NTnBNynJyc5xocgkP83G+VTfQUOJWb7evIESdPYGC19KPWYSwNWll+0De9
n+2KXbyqXetcbiZP9lVfLGz5Bbg8O3znWkgTiXv4zzcNcEHRSMEI48xCwecu7lZqiUNAUM/nzFzF
+aqUtoll44assx/DTCb+79IqsFvLy8NNGG6reJMZZ304J8VGtLYMU7TVm2o9md22RaIsPGizIyru
HKyT2Kl/VaYfDjZsoe5jfogClyl25Vx0diPasmSrv9Patn4y9vIh615fPoXzq9k8SJPHzwEVs9lO
IiTiHbP3NMMZRyRm/aZ0Y/m6lG5bu/O4LZMjDYQmc4N4lUU+GlWdUZDbRA52x7alIImxHcQnaLc4
XR6X9FDVq4iuANG4fYgTw16KY6fGTm9Yrlw86QpWKi4bc4Cvbvp1twLkTC4ogvbvdL4V/Zr2u0T2
y/Q8CCt9fp/JFfWCARJI7nph14bipUhJoTxjZyofkZtRS0gEDZlg4gS5LRAjFc1hiRZRClMdpR0M
/jRXb0Mb8167Mfb5dDGi09AfWjP2B/M5Nh7RerHzhKf1nWblfXLB0JEOfMVWh1lLCXW31YNcbhHm
j8QL9qAI9k7JJtBnxasDuWW4xvjm5PhyNbA6OkyQdFAppGl1l1yIeaLqZYy8JwDN77YhdVPSNLFF
ZD85LuXvoKL7HUi7BBAExsKtPLyxED/vQDojegvXJLyCl9V2L9WMFhTFL9oHtzx/iwOs6MTGphgG
ZR+iLAuHw1WXsMED1tg2pfKd7cd9R/dGF6KWolAltaJdfs/bE8ZEjUUE5i74J780Y6T5JI7Aq/o+
VHpwvDBYdQqHqpCj/iegGG+cNb3MqUbEszEjE/DvA/I+1+N2SGuQiSTrgh1m3WWWxKYpRE9xuWBK
tVJRIo/UsUOOGMFlGjTukpeBfaN4fXMuf4Yx0VPRborrpA+wbGDd3zNQp1jpDCaOxEsfV60npq3o
DFLYopTMyvtfP+GtTU+WwsQxD/4enBXCTI1C5JkvHZ4kdhl43UQfkt5NRGX5Q1ES3U0l1f/3RUnO
78Mq0wSYMt2c84j79MU/L7ypkSulqSr5kqYokTh5sonU31amOGl5XDJMUta9dTTCn4gm28pg0TYh
KIhHUzxoVmpX5ZtWP6rdJaieC/E0Tbtius7V89y+1x2rZLpG2X7s3mN9p3Z7suW02KHYZc7roj7M
yxomhKTSloko4lo7VnPnlSmhLh+cZGPU61QuCX5UeObDAm9gWTeJPVVnI2bXn4r+oOnrXHwTawK4
KhzrZa3Oh1T4KKk5FtSJWzm2Ed80OHrVVz289NbFKJ9rg0pobXAj5oMQ+rLyKyuftdkrp2MbuqO+
5owbjHMmbixt1+SuVHxYRkI+sGeE0zT40LkrIAUWD/aALdpsL4JnCS9m8iQvRzm6UGEbuhvwmWKe
orCV1T9Bv9KGn1KJL8Y5rh8zyls0nhJpFY2VO8ybhGclcNA2riHsYzpiVQ6bxwxcRTtgvtD/ikoB
W+Sf0g1B137gmIAMtF3pq0xyohbF7nMxU+ys8XkttU0FtU/dUD/rxuPQP0b8apzqTqNc29mZzOfe
8iXFk5U1GEUcUDjfYnVbeQq9ru/0br6c2qRlN1IuGlqgr+ynz8urjosxxLJFvURxmFGw4yFUVWZn
F5h12rMmNE4sVd8Rgb9k03A8MNiBGkAg5bL3uUK0hLcRb1G5LPrvYoBss+D84Yl1aJvlLq0/WuEI
JUylt9WHZ6XbhkgGFyspOKj1c5f7BJR2ehNMPzMO+XRASjSWkUvXzialgHaepR9B6KiqXYEnkDQ2
2zGjvWg3+nZmdkZNaD/wZOdtXfqD5Q5b2dgXdq48kdUtpyBwdOtsDb0nRvatoRn6g+LLTHAKTmtu
MXiwK3FbiNup/RMWvqp5XeaVvwN9JfLsxK11HtLDcVHsZnyIktdy1mwta+w6RhuhRxzmXBmlbTTP
hrINByduHjLFNya7iL+ZN0Y24EvoYJKGiaG/HSUQv7uaxWyRX50LRb7EypauLtnCsM826FJ6mTN+
DMjsH5bBbl5VA20eJ5gRyGD4TLeH4Cwu26msbaTRFWcyDlW0z9T323+EGILF+TP9qHxws8JeKldW
EFxzUG8XrvOxXLaJcYiKw0MJ1pY6Yl+QNasblbNZmf9MA1pwymtv8ghK/qCvscmlymfezsp+WPHP
OTlYYD5wbnF/jq8RjO1pLbxXJ6k9oJcihbtwcAv9OZifhn5wzBAt8/lnqJ6VaqBQOmA3L+gPlWIr
5AGilDv5SEBoHub5p9nvrVKkYLoIMbPX/X5wy9oJuosogNmVDrqshSnDinJDzYZU1uirSLHz8LHV
Si/o3yXap4mQ2lrziEvV7ZHN1IN9uhY5BpqDTHGdUMPHNiS/Op1s3XDnZ2nfy4daWcmjrYtHNb40
P0ekCk8j08tLb5vCIdNVO6wftOAYJKMbI3zf/FaIbdFB7qd13KGuP2r7ojm12rMUBus0pByvHurO
+6lh4qP17+Wk7dGE2yBCaptTbVcTUs1ubvwR9ciuGS5slwgJjlXRIMFa+0b3i5lKIw+I6z4u27dS
KEAWacEIoCFmprMtqI95tQ3mzYTPYw+u1/enUJltOHJV9ltTHmUbu3phWmkp/W5y5nVyM3ziLCDN
90vTfuJlroofz/K7UPkRUxuBL4puchGeetGVfsM3MCleah8OmVU6Vgoj7ZBGK86D4dwdp4US2Ef+
Ajaqk2QrdJsSPzBWpRijy+PV6XbO3OqpS3fAqj7TQIs3QUyrbCXciC6jY6sR/VschbywPcS9Fxm+
vrbc1iM+RG+IppQ/wp3ll8f0p3CqIzuX7OEyef1mXEMuaR96sFR9Y4C7XKIfYWFPgi2u62uccHez
ylnmxJtql7yothg487lRXfXlO1v2u+bkLbVBHvQ2P3AbYaCCvsOJSnL5PMUf4pI0cMGHuBLtCQ41
BWJk64qK4qtkeYlYyGxQcK0w611GonfYKag2/kDHSJWeWsHYt2L6Ddv1Sy4Mfgit+S+3G8bSvdyV
xcxcLECIuSRR1juhJpduWgzf+ZZ/ySj56DiKwb7RVRiS95QVpYuD2kxm8ZIg02xXWv8sRuIJJ3qK
/OVnJy6nMbG+iZmoE93HTLBKQMubCyZPnh7C5/MQVpAgJ8ksXXLopIsjGm4urgGi4oVI4NeFC/49
KQyPrAv5mAiriHW6PGfEWFD4amP+kWL3nfBTdTfIos92hnQJE/S4oDzVtTMNx1gjZuzm6E+vn5bx
j5S/Gu1OzN6H/sS8YJk8F8PHYvp0xQeYVA3eo3Yt2HQa0sRFlZKcUwKFt43aZw0kkV/MTjPD3/RK
MqlkGzebwnAnmFK9k8UOO2ZkRnq26TxE2dYEVvbhY6zlHYDGmkTk3HoUkw54oQt0tZL82am9wW+9
8Giegx/lR/CUflSvpae55Y4+Cr9H18ivPd0b3tKX/F16q3fSRv4xnwX+1E4j/kDQhkTaKLg4u3wV
4XqR/HS5DMJ6LjaKsZ/Gc7EylXWVvw/przlHOXAnDtB+DmLy0I0boS1slKHtuFoP2jWp92L5mrtF
vWeDL7If11sp3VmAOOEmi9eF4lvpCloGB3bBlDwOIvjcX8TH+g3XivxtBuYu0YKzaeYJKiHQzibb
eIvf/52rU+h+XTwQX2jY3xCQr9XI3EFeNLN+uUSSq9TrSV8nyV5VfWnyA8sjqeT7qu7K8YYWnC1W
Dgtb/WHVbqN6Q/VYGO99eQSLN5dDR2KNEYe0GmK7irxo8bXYDinfEjusnPaSvQmvVe6Ux9YhuQYh
QHjj2gXeKLlJ7skPwXV+1eERzn5Z2tpZfR2epY/oUjznrIZzuK/W3NC2PkR+yl9g/chGd2L4e49W
l2943OOmeK5+as/DCm+xwhY0J70S7j+0xoZdBaqMg3QsuX1lx9zgOnow1llliz8ZIDDW+qbCLk96
RJzJr7bRjwKil2pnXrvpPkACOTglu33TDim3dlAOmmc5gpev0pXutn64120OE0f0mfNLbeFnAkDD
hkocBTkgW7wG++BRHME7QH3E3/ImXCVgPAnEMbs+lNvxqKyHtf67JVp7pS+/yy/JDt0P7cwEhvpY
w696ZU8VlZcsbpp647zVwFAlbynWIj2r4XdlnOdhMyvXqFpW2rS3Ij9pHX6GJsjtUChs4yK+FS/p
QX/rR5xf7fCQP9W1zZdReXwx36ULa730MT2ROrvVnSh1EMgbudy4tm4eQDtzOJSjCFr32s5bhgMM
4vv7sDZWZu50C6i9N0YrOCfDGd6b9DT+1v4MB7mji2E3/E2mndOjTD0QJGFYN7qThU6Aa1+6arWV
3B3T7CCavqG6/HKZOoVqR38iJu0xWUucKXHN2RV7P9C2geU2yQ4jI03yA2UjSb5ZbqPxnAKxhmu9
/1Bj8qmrQot4WMf1qlUPWIAp7cNIaZJ4Xefyzd6wMUguS7cbCXU2lK8UM7/MpYk40rWgfUcn8pva
/ysEgofhrdPDEJpKv+d+wEfVmpw5rXy55L2BX8DIDg/iKbPTgX4Hg3fbLr1IzV6X+1NRerASZVfg
H4dRfSBeJf0Gpf2CSHE7HBuYv92EUGh4fT46GqWZEPWJpIv0akHf80StosNa0taYzG/OKVp9X0IN
xBkyA+tmmgY0cAe2iVmgYFFULZfJzdf1tj9O+/EZAqVveeOJrRHX9iI5ebTtp8cqdZh8koCIn+ST
+jgntnkCJU+GE7JiCYi5QD1CJewjz9kWjhyvzMg2fy1P0D8d7WeOIYxm652TGXaG85fpt6ztk2x4
efeQtc44eEZ+O6D6xJtKt6Es62zxlHzcNvrD/NYPayV5DNXjPHgK4fk0n6qd/Nasw02+77xlG67i
lXVJV4LX7eaT6qYrsNUXfu+B8P5c/Bz31VH2R+KScoQVWCdHgyUZuG3iaQvuLts5XnXpYelOU3rI
Ve7DVU9T4oD4qvUtHAYK7S9PMM4SR47kqAbvxhlPwtMtNh7EE7cf/sDrK3wST/TXxFflQyBGZjtw
YiO0g7dlcenDUBARY/STctFd3S0dydb8ZU9+66s2560r+8sHUyiiZQtPxTtzkbhbcb/p08i+M+36
Dw/6FmrWy1Z/jS5taceP5SOlkLCtzlnNBh2K26lp/bZOo+CoEhQ0m++37wNBi1ZSSoFh9x+lVxzq
h/gV2GRrHvuttdYvyZ+Q83ncNvvsUfs1b+VD+s7EMGHXOAEK86cwbZMnRaGt7Ko9JbTdSTtNuW1V
CGTZcG6DndkeR8sV/LTcZsN6ntC/PffdKVYPoerHcIJ1V1DcSvJjk6BDeHAzYWW1K0txhX69xCvs
whi6AcVQK0f/AWCttwRuN28dLWG12OmLVdg3ZoFg697cnar+IMvruffl+SKrh7R1It1p+dzFXugP
WYfOHmM62sGKnxmcC1rb+AbX/S97lk4FJKSb7AQzkXeNFbPHSiKYuuWyIMLyIChxsUOuakJlbFK9
utPm/zlGQL5GlwsSJL0SNu/nGJGU+pyMo5Be8IDRnS42iZhNvS3F9PdsCt+RPP9aGX/qyQDukHPA
sGM8jDhxFyWspFKwRjPTS9IGlYtB/bsmF/1JwRaLAalfcOCCeKZKirqSmXoYF9FUwMkuOFJR/3W6
nOF6TivdmoUVM0A4gFowra2w/fXv1On+NfDkQYNu6Lp4k8SR70DOemJqoEvy+FItVklrp2eZ6nrn
Uuw4yyj3m39f7u/cxn8+l9v1mE+lJ3mjQaBx8vk1pJWVL1WbxRczXsZdVs/7KQlMP22jFsWg5Vet
U1HNiRJ7s7nQaIlMwwcaLpxSzZrd0FAz8nkaW0jUYI3mWg+sVxl7PEa/OeP+so4/3Sm6Hqh2wXlj
Bofa5O7JtLlQIw+mLFf5R8/1JBv6dPYoPKgr7RqszG3ulWf6pdE13JZ/lBdCPU3R+EeWOkIOXms3
0LCTk1r6qOwA12QQIPpjDuAS+0Lsp6lLSqIFrgz0I8Wc/9deParD2rrkyS6UdkXgaFjZok+UOUlj
Y+mjaL6F3ubiaeaANtUG/66+IYnwaX1aI/m1W+eHQga8PQvBZSTdT7y49sAESETmHf+qCHb8Xnrz
mRGB2mB+5xYlQDIGBYjEiUmXyOU4j146oh8cK8Nhmj1K3IYkEOGm8ZtH/Jf0cv+ImfWgrfNXTUy9
iwGpLhnAr5l4XSoGffo8dRVj0pws4qCshEm22bU/h4Lzs0rJrnLxQZWCjwQbyA1NkdO/l+Y9Zqfj
RIIb1c0wFHUQJgo+r0xK4UhnyxZXGSVuujjZg6qOwyqIf+GhRNb6NA/lOhmn72SJ73Hgv9dluIrg
hHsTOjyfr1soGP/pbVxcB0vwOwlSVzUlix3rgZ3LsQyYpbffNFS+bHo+6k0Vk4KJDsdfbul/0oME
VepaSanza1Img9cYu5nJF4o8svkkT/1/P9f/crHbRkJcjV46upV3gRf9MC2uNI3nmtSvcVSQYCvm
n1Lqn+Ys/i4zvU/O+OsBEaA2kA7ejpW7TFDB/xBwOxyvwZICuRUtubZMy+bfH+nvYfF54aJqBY5O
a+g2enw/OpowONpKtT5cUd4HzCqZi3mMEnvUbXFh+5P0OSZFb7w2s5OGQYrooS2tQWgtnvp4Uxa7
JLoI1kM17SrNS4JVaWmOlvmZ5sk5I7VeP7ljfVSax6p1M/Tb29UkuJa6blO3ixla2XUSVmKbwtqF
qseQRLOsrcCzNFrUrvRBOUnXGl8RMkeMfOPH/FF6NiasNDwldqojuRc/z57TwRZLu448qXaQZ5MH
p++ckpZhdmRqv4uZMT4mBrL4tyKeWSFTcBByb9CTVrzQWCW7Ll+LwSodV8OhWH1ngXyPQvEqb3w5
tKUJD+aXOQlVFHL8McX+KqaLY+nDAz0+e7HkyRm65rXXygdEmL6LSLeI8/nFouFJn5lldFus94Yf
hRFhQ8IkwpWhhYQycHLn3Ig8Rmfhdg2t6jJjDyQ0TOtC6EKvLqvv2stfP/ZN80uBos1Ismr8PZb+
Y15MDBcccrWpuGaC+pzFeew0ahQ4SV3UXpfIspuUH/gfZt988q+7lBAMH/Nmcgj5+t7psO3R54+H
qrnOqCBuO3MlwMXTIs3JpVBY/Xv7fGF/gimSAzAPoN9cfeCZfQ55Qif2wdiUXGw0r7UorVEvTWgJ
fETjqRQKpDkl1McWixZSVpXfJIL/5eowT2+qQrAAKV3v5z1LzvuowAj4KhSiRc9icZFZPii9Vrso
0B7m/VgnCU3A8JnO3Ou/P/rXx4wCH7ON6OExcE3o/fzJZTWuwsEsmmubt7u6/TszbxEvet2erPbb
OPVlNXM1YDGElG6s/nsg2xrFBoqf1l6hVnRrgKyx20xM/dm9rD8rN7Vq5tFmGsyp+c1y+sIFhQLO
p+QVA+TCSlHkzx804tMYQkUHLMeQSk4b8TGCD130174TdkWDDOAg05KeOkNg+BE9IBiiJoPEG90K
oWBWmeh3i+gbo6pfW/rs/34NX9Jzbg9xFIXTnsY+hg53h31SZQJk3FC8zDXGweE0f0RD3fp6WbW2
nNLdJxkwoK7TyrSY+qGupoiuo5culml2qbnqd2ZferlOulcpF1Rqeq/JYbxVyTe3+mXFQFdFmwBN
JDYmmfrdnQ6Y5OhToVdXq4K/vbR0TKyqllDGSX9hP9h98+K+HKA3TjZ6iixQCRmmewdQq+1bqWA8
64orkwKlHN5KFvTZN3tQ+xJnUZiAQgNuQyMAJu5dcj1qjVK2chZfa8hqsZ1b8psiTZc2WjZRHZd7
XYWtFs4LTWC1rna6xn1YQqYcpl5/CMTQOjGsjfziAr1nMrTtgJflscL2fZcij2zry6tq5rR2m0R/
wAob3tDSYxgu/zIh8gpR8G6FkbDhNkBLAYXlbDpatQbajU2bg08QbAORRKVTha2QBuXFygs3UTpe
wLKoq8oQ23MPOhp05nBeDC9Dq+gCrWBGpfhk1Fjad/E36el/WbImw1QshhsTisPpjufTxrjM9W2W
XJcuT5wQIx1nEOvSNTKpdMQFyC9NBtURW+bC0YaGtauUOU1X0fojduIBkShPmdThBScFZ2mAAhrZ
anzGpNVvsqO7gVTMCHi5N/XKm2r/zZPxbu/XchH2llnEV20U4pUyDsqD1JWCFw6djIggK6oPSggF
FVVRCXaq0GAUG7Z/1NeCWylS6grtACEQPeglXeLNgiplbqA5l6r9Cv+adq8K4a4LJHn977jw5fBl
LTISgKbCTVePTfc5ail90QiRNg43ape1Ulgde5psdijCYTeZRrczE+fk//2aREqUMXHggk16d81R
1qDqmkNzkZPu15K1f/Ioe8mCdJObAachDTBBjPx/X1O6l2q7WU4jPchKItnBcun+aMCgo5F1rOEu
RewqBVPLV8PCBGV6LgqccXs7lF61/MBAUldvcx3yDiTN2OapUKyGqPrWXhzj68Fgz5w7IsMZsdm6
CiVbO0MwCBY7XOBkyO9GBw/4XUdctlR2DcgfQ0Dy8DAgRJup66TAh/0iT8cBmk+VroP51GWuMXtF
StFJRfTcZrUzVE+59D7WXksfr9c2quVb0Qf83ywCItRXAdB6rj7p5dp8KXR3LF4VZTcycXNTwnba
k2Z6/UxLDOYP/VLd03vnr/zM9CFUF8ws7Lx2i4kZ7oOqPxjNUwCQp7+omeqZ6QOKLHZzwfdmKP0q
xG0HSPY4V+5s2sIb4ZfOV6xtAsNnopFNhUx0WjBlQRsORuRKqr6Jz1+PA4tKFKUoBkShYd6zITNx
HhEvRsO9VRQoFBMoZxAfQ/i15Tik3yzN/9f3+JQPs0xuO8HiWEBW5H4KNtbyXIxrdbz0qj/K51K3
g+WhbXl5Inr9radlIAbaq2H+tKpDwEssg2vUvUb9tlXeFPWPpP6ZRrCu6hRWfzLhEAXoLXtq+rL0
qB7TdNsFIs2YJ8l8muceWeKXcJCdrrdsRKH9mH6ZkDhdQGsDdsUAeWRMN0F/GaNDiUK2+dpbcKWq
33LboIcHkMEbavvYkRAL6uqK9fxiBds5amyNsZ5R15y5AGAHUpnabjNEgqeMuIk4I0w6dezBUEbQ
ORDmtHPnAZ4ETTWrZLAhQSF/BpwUVYjCKBfloS0ofyTtdyxUdiGdrNeJqqphAEyA0V8AG4SvdZmv
Bm59Bthu+KnMLNMYiACtz9BjbDHGt6XlWEnpdA9v2g9mCEZA+cZOngdYS5kjm+emuiTpb5Uucipb
AAMbkxlpK3y0wnPcvJX6RYQ6E72WkHj0XW1R8jJZBOMtTy4BN6NaG6tc9dUbPCr4zJObKdAoWLH9
CsNtE4I6kHS9MWV7eS45/Jwgsi3LAXChodY/yR/SdYpcWuGSCssr3cuMLKiOwQ1HXl+dhTPtweFd
2aHQAVAfr8rCURsPH3sgKTxxW4AbaGyyW0Lp47QU3dR8H+VnwfLK0KMplEfugONr6oWKgzaX3q+M
ZI1XjkWRHGxj+IzjD6sFm9zIxqae/aTxx9tY3tzADEGP4vbtaX5AgIsnzPenFzGaacy99eXbREMX
Ou4Yucbz+HvBlCj2enPFlCGd2kZ+tNItAsGFvA2719DcZMsPY/i5sDJNplhM8o5b07qPvJQ4xjqh
PWqtyt5TTNecdhDjCYV8FcO+Ea4pFKl0Q3E2YVWZwSDY572XVEcdxkjRvqe3xvJkp+2mkM4qNy9U
vwfpPGTXYLomdB1bXA2mndlsdI72Mn0qokMRHBVpJYerKN+q4SpI9mm/TbJt3d/qfGVZQ5Mslgep
2OmSW6h+rl3m8YWJPmV46jM/3/Tlw2yuJtWv4scmZUbwIvWnHgZA8ILtgr1MG83yLHMPoz3X1kjr
IAURwYfa6nQmv1MWU29n/l0gMaDDUewhek7e9yWNLbHY7ebhstAJjCGZZklnG+jT+LMkXpMkGzdL
rY8PalerdpuHyGvLsRsgb7mKROCUupcBiNPp5goBda5OyYONQekcQ88hNOQBvRS7t4ZHMykeu+DW
yJVLLzNEaBA3RlgBa6vLo2lVTyFQzID2x9ByTGWWmDpa9ILQgGRXRl5Dm0UukWRErzsnznSIn0u5
Sgc4Wt+cwV9yYDIjRg9vBSEmTghDfk42hAptHSkSsqsciONJjwa3VgpXVoPBXgaJw3hgqsUM36e+
RS9IDL8zV5K+vBNu4DYoeBuCvJXhtxv8D6hB66XBWDQtu1LFqfuwOgELzH7VqR9xC4ew6/qeKR9Q
4maeRqdIl99Mj9N8qljo/34Wt7f/aXXc7gSBHJk+EAr1f4Hi/7iTcckiK0Ob5Lpk4luoLZzdM6VX
Sc670lG5sYjr/77i37TqyyV13Hrg8mvUgXeVeJEreAfKKhhoO3auWRaj06XGL6WyzFOuhkxQ9PJG
b4ocYmwbeIHaPDST/KhwGG5rc4bap+dPIaqeTBDODSlQMThdk9qW/MeYOLQYg56+eUp/6V2f75lx
g5viF9k/5LT7xDpegjid4zqFD8f6GKQiWg2TKDtj0A+uNMadV2XDYsshdZMObRed6/DUwbUI6Tv2
RTb4amhJq1kU+5Xcq7ZWIwSU4hjih0Gr+1pRWivTuA3D5AmsjLZrV61U6eu5hH6FtOavuTDa/Szl
q3GW/0fhbF7ETROeIMG8FfMc98Lt7VxNQaku6fX/2Duv3jiSdE3/lcZcbwjpzeWWpREliqbE1k1C
Nr13kfnr9wlK3c1K8rBWBzjALtBAz0wP2kRl2M+8xoBdsUKd6W7C6PLEqj8L8BeDLFY9CO3UMNIA
RE2r0fHALnsX600FoIb/sjyof25oIJ+TUZPN0ABzWv+h7t8XMqt2iYvLEsYXax1bEulBFBoHsF+0
n9YamIbNjAo7QSwvg4TElKM8C4jfO6usEH5CJdydv2F1zVOh/PNTrKrqBuUsPNnALi5OcRV7Dvo5
s7hxOhBO6DzP21obqBJ44XgeVSQtDnFBH761parzhmEDv9ZzQGqN3okNulRfVWtIC8MBNal6Gc90
lzvfCibSJHHT19ne7sxhX3fMopit89I2YCsY2KzOwPOsFFVffTLf+3FHkABhYhvaBGF2TsslcU8h
Gl/8YTiPKWkxCpyoVRxfdUU1FknWNOKm9qd53YXjjTnX58QH2Ya7DRZw0f059MFGBqxhHolLjYLC
2p2ASw04HaI9F92WuXw4sR1Vbrc40Jxmg5PMupHVL3K/pkfdcQqr8DYLvOLdTD7rmP0+yLzxci6C
cydAsKpKvXAtLamtLf6utdNWzqVt69tEXMryrUm71NJwZwrbLidWcH4UfjTt6qnQcCItf262fwVW
/kMm/GTtngms3H5GH/GPs+/Z9+Lz//rjf7dfvxctEpB/ILbyx10Tt93n4o9vn/9Y90X0+an4yuO/
9qf4irDeoNpNE4x0CqwSpmqc5J/qKwKNFZRUSP+pmaAi/lTpUbhvHAtXJ0RWYHohq+sQJ/zSXxGW
9gbFLJuEUJkzs6v/Uoi5/rnLfopvviz1uKiLA2rybEO1A1FvR38FVNfxGZllLuO8jC60NBqyXevi
R5NtCoilxVlT6EN+T4uvKr+EqSVhk0bCbAj99Z4wKzHcCMD+kwn+9fueKkAuwhPaPhAMORd8NGwV
VU06/j14j06p50M0zTCIAMZT98TuQ1Lljbl2zKmMv4qh9VABKe18ALfQzrbfnsl2NkW2iV28pMVW
OrNBztr4p+AriwKKQ+fCJ/3Gql3puvqoXB//utDPM58AtF+VdGWAzVd5XxP8d26EDzCBrgBrE9G6
AeKrEClcOnbm1ddJkUl/h9+BwkSFoaedgNUsABbgFJTEAdA0CtuaqhCo5+JJKGXQAi2QIL5oCjsr
p+2s9ZZ8K3C+pYtcYxiMaVrjGDOJbK+lRX3g9rOG81T3Y9db60MSON7aHMU0A7f0C2TsLGdqk7tc
z9yPRKSZHDZpk8QAs5vB7gEZBfqk/bKK+R+4Z+7KnD+WCrFHyrL/peKs+jl/C9D+v6EjS0v+ySl5
dg3dlen3hZLs4z/x64ahofUG+WbiAHzUDZvuyz83jGu8Qe/LBtkApv/xrvhLS1Z4bzhjJrVH5XGE
EpI6+X/dMP4bupFcTKQIuEdp4HV+44p5rFH/895Bq6ArRIhP+w0LQ3AW1mJzwmiYZqfSbg39g1m/
L8JNsEuKD5NxWRqXY3huajdV+Bbm1CqA/e+8q/Jtm+zmC8tfNR/9dD3DhvIv+mJfVhchGzqQq/AH
AFdQbneUBsoN0dmQXLvyHUzUPtuE1vs8WkssShxFxfbHfThtpfm2Rk0ZIqAzI0WWkGusOK1JcB81
f2rxOq/W9R5eVTd4d8KpNh0kSj25sIvrOP4k9D+d4r3UcKk5a+v3mfG+gGaogXb3nCs9PYQWNTDU
iybrbALHGN6CJUk39fu2vuAK/70r8td88saw4PRqsDo9ns9RM7rSi3Ltto3tB3sI4w1OOu6lObuf
XNnTv/Dpqord+BF5afvKNadhk4xgip7swZduarVsx8uq2tV0M4FM8XYtnXWKovUqs7Xm2zQyDnqv
ezd2qMWXVHztOHnAGP6zU1n3uFAKalrNHr1KY22b2XSLZeqGXPf+9d9zHOQzKySQbC4aS576PdYi
sS5Lzwgn0xtvG6PRdn0V+7t2th46c9rniXOhrOrOQez90r76H7i0/n9Tt2ZGnqzAC7dSoVw+fgpl
KzXsx7//7zvJfEPbSonusD8NOv9P7iRuF0oGgEC5eWgV8Zd+6VsL3X6DVDJATdoTj5LJlAz+upMM
6w2ShUrYyPvrvvqNS2mBQuOWJE9BAVqhNWF8a8sOq4t5nB3F0r6XXum/LYQ5PKCM1tzYvHVnRqoV
d+hbI+xQpgi2WYUhzzG1gx1U+/1GWghZrSK9mbdPZvCFM6X26NMjRQBGgm+i7EFChcra4mTnstLC
MBbdfaAhEJqkQP7McEZQYmqNnSGpAr4+3vIIP46nXg3dNNE5WdaCogGs2zyFwz3isP02Gyu4wUmr
n7opjmte/Hv5LNBZhEto/EHlX5QBo6BK9aCIhvvKhQBSCL+E1hR5Apkef7zB0BZxn8RDCdZwzE3n
tsNa1E1//fq3qrk7mlvkvjDUBh0Ggp9KwyJ0i9PEagPfKw/CFhOK4oZ4mGp4jcij9h+nRuvATOb9
tVGXGgxDIOyvD78ItJkE2upUuXhW1WtM+en41haW3c56qXptHfTyoATm3xvSuza1Tn9X2u4A2ywx
Ls26le8SaT30BFwnFuLZcqMCScKpfL3gEwIDPP4JRZeKuc3C7tAYRgAThuJq17jOiVHUhxxPNKOg
8kY9wOVwkZ8cxaJSJmOtR7I71I7ZnBtxCncowoK5SbCTPjGpxrOxMF5GhoIDDCUFqPfxWHM1jDqm
otPBtLP5fJ5BLYkSVo1GDnExGHYUrcoqgiDSiQdnhGEs4i4lzggDI1/HZuacoGoelzTVIoNB5BVx
yREoz9iLdr1FKTnJ+2Y8OKb41INIop1dnCXS/oDs5CqKq1Ngn+eTTdoGeI3qGdci7M3jCTA8TI2d
KpsOSMCDIETXYhNixIEoYeye2MHPhiLxIU0kA8LQiGd2sXu62p5asovhkPVwnPMYGvuMlxBU4Pb3
ZHiZRoaiZudxbZCeUls6/qqiqpMqCsb+0Isi30nXFxdB7zTroLHtm3JytK3uNi5ezvkp1ZGXPpJy
nEIzKAuEZT0y6fqostJGHlCkt870rhfI+5QZsgPTKRPOZ5c9HwnaAGUGckqlNHX8kRIXztifDXkI
rOCt26YPWNVnK+nGKJ+25pfXT8qzjamyVnIAzggvLJN6PJhbGQiBD0F/SGUFZZ5wqlinGDucVVNe
vZ1jkV/2BeyI3x4VmwXKg9y7vC/GYh2beU4pHkfaYU7z4Es6IuATN4BDYkOciV6pi0/C/PH6mGra
jq4f4goqyWD48TalaL44EfwKaxj8WjsMIXoP/hiQQPAvOPvtUajKkDehvw6G8lFx40nCXQwjFZ8u
mA9OG/nbyG67lWfKYPf6KI/doMXHMG82GZiCxRKwHC9bgJHWUNmDc0gq7yqH+ViFEH27Co8t9BSa
rW4iuYiRQHIWZQeJN1uiTcjLTmgi9CgrHF7/OS8cDhUlUHNWIkiEbse/pjajCp+/3Dl4cANayBdz
KTcGDkGvD/PiVyuMNVUWE2e9JTh+Sl20/+jIH9D6Aac1onh6GV95t6O1NUFgrYzz+ivii+E32E3B
KWT+Sx/5dPDFScF5MvPzpnUOhX9l9W9d910YnaATPh+Cgh7pGwkLclLwb47ncTCLQstE0n1EjT/b
ZzOeuHnqotOf2elv71M2KQefmBKGDH92PJQYc8uK0t4/1KMzblODmhpMo+pEX03VKxaHzni0cVU7
g8DdWrx7ups0MS1H/+B5Q5nCUym77+GYQWcJEmAUkGKbBOEEu0jPq66LfmD0JFlAM0URpKwt60+t
z306BYETpRvgT8W33C5Qyy06HT5QgHo+1XAvjbt9ZGduAKc8zRCXM7vp0qrq4RooLVwZDwoTEF8L
FnwvSu0sjGu2SWspMVITMckfXkmt88Qd9/y+4dNNYksY6HQyH1mzT24CW09rOm+jeyjarNxWeWDS
K21PeTU9Dx8B43Bvkx8A7lUo8eOFLLCUawyv9Q+TcmVIAx0dn6ArXePC8OPx3Jy8StUf7KDf9iNi
DUmQKvXVNst/C5qq3mYa+Y9FaX4MYNpFjjJTS8QEQ4QHezT8c0mfemNoaXomxrLYphFAiNdvg+fz
i6gsFVdMLqBkUR0+/nCag3WuN1160Jow3bgzwm9ODpHq9VGeZQf0r3xVKaMQprpFiyNpSD2QidGm
h4i3GoibWdl4tdTIv4yDfV2EQ3MZFjRnzFqCZgzD6sSV8OL4Kh8FhEju+3glPtlFaOda2ewW6QG/
k/idzGk1Cy10zuKSOMfJBcqGUiKxY5bioY70U43xRWFbrSrfDwPBoU+GzN9Sh0NmoyeiyEkOGaT1
EdVrXtjm0sVQksrZVN0lUYjQzgQgBQpnsXbqOTurJ906sbleWGxlWw+KHLAbzKHFMgS1XnZmwDLQ
XU/Xg4fWKKTr6fe3lHKpJ2pG8kU1Po631DiHfl27bKmy7qg1ZlJeVFpySsPwxW/hyvV5uH2ebnVn
PlnSbMyxa/bS9OB08AjHMargRrvtiat3AWl4XDnCOd2DY/mzNXE8TB8MWHMPWnKIK5mBY9eT9Hsn
MA9aZW4MqqQc6+gqy/38Hjdx7avmoz5eBoHcmgVqv64cfrhaD1Zaji6wOjEX0w89FcbekuaM+FLX
TNssThFZC1AoCAYdgN1vHz0+AA6K+gKVoR9/gCFDuqVBnxzymf5x73LAsQkGRyZ0oFiTYa1FUH7J
C+NDNUyncLiLftOv6QOEQjcNOzeYR8ejlzm01IpU+1Bkjb3t4xwMoaj080aDaZlWerKfTOmejXWv
7Wp7tN+VQzDdyECLd2EaRP+N/Y9CnOpZ0wWzlnPhOLXuj3mRHPxMc88xISohYlnF/vUZVzN6HFXy
khASPI5DQW0RIg++K5tumOPD7I3pOkgl6qt+mJ/HeU4SXdryxHgvTLLSfGeKOXW0vZbRMv35hi3a
tAd/HP6sXERNysiwV6PuTOezNJ0HvRseBgu5waEck3O91xDn0Ib20mzKdPv6xz97SRXyh8CL6NJT
yHpj8fVRnANDm4qOqr2h10hKde0F+VG+Df022rPr249MHKZSoQXgs4oUI6jWTmz6hZiG0hSmZ0f4
p+jpKMN7i11fC9Y5Nd1OVQo8uhZ195GoNDwfNeCGowarOC+oZlhNXuwmPOK+dL053QXC+F74GPtN
3Q2uYf6JGpmrdvuTncH9r0oYdBKVSiGhxuI06OXoFSDQhweXJ/5t2FfJg9O2AJsDaLSIkLkespdt
A1tkBSTZvgq9rH5w6snq0CufkT+bMjN7Vxd98CnSOyXU5mb2leNGZrsaRqh0SJplDoSKcNDvcksC
pRZTVL7vMIwBQQ4u7wGp9l6u5m4s7mp8g5FMp7Zz3Y6t/oEKG0jJGILOndFWpoQcXaMS2JRh/SmM
s+gr4n/WXZaXCaoVcwtkV5KdAbitZnCHhh3UN8Moik9F3uiHyfOR8LZ7TMRWlhnQsgU/HH02tG4G
3Ryl/mUpneKKyDX8in9WwdWK8tYXc8ZGotQj8xskJuQdkjQ3vpiDFyON5kjri+6H9Qdr1pDkrQoa
Iquq0ghkZ/YSSpZm9LXy3RxdoZGY3LR7hWr0/eZOtCVI4zyp/Blg4oz4ZRlVyZ9akQc/M4J/GxY0
IDhE/7Vdzl0/fM76444F/8DfHQv/jeqeggpU0IMnHQtC+zeag0sZLzmM1Mf+6l8NCxuYBu12rNCp
UvGAqaLYXw0LXXuDRY56+3Gq4202f6eJ+lg1fXIyCVRw5uLmVNo75IzWIv5vXavq7MrugPkCYM6h
A1xKEyCxnffWWdy33nnRynzvhE15bQxmdWFVQbXLJme+bk05XPZpmsGxL/ZhCAPQK+v0re939Z2u
y+KtWxDnOVi1nFlNO1/G+qwh+Ge3AXLniM5iQtKcCFuOU2CV2RPkou1LLZyKPO/C8bOrWY2N/Ydp
3dogETdhXnjbxPO+4mYizp8s8vXPKXqKKFFFiX8m7tdIChVB3Z9C25Lb1uetn4xVb98aOUzrKJIe
Tw7qeYVd5YDnI+eq6pWlqZ/p84lL/oWPZESSJeVTTaN2US+JvKqUXq4Ft3aMXD1C4+FlFliAbm1n
OvGqPRuKTeaRt/CNeNlB7Tmez4R9M/hDXt+J0el20eR8zp1Iw2BYt0+snKli8KMJpT2FMxTbELAO
AOLFywVCyAlzZ6rvUlfb5WF7Trl4583d26LWtrXMd5hGrWzzvAiJ4K2P3NAf9NJYJwhcBJ9RyaSk
tm5EexaN3cWUX2sNdIDBOs8tqiDZrd1H99JGAilXCmftJSoll80AoDVCrLI39BMvnvqxxx8DNMFU
gSeAaLKvRZDuySlxIiNLMYcc0fPTgMbKoDBW+dSV69gSp2pbz3YjBGiDgj11Hxok7IzjdapGxCMT
ShR3AHmc/RxIOPxConyUB8V5JUf/QypcUJLNyR1ynI5wDhhZdTw5eSA2qa0fj+wmiYRly9PZu1SC
wqpA0MkI8hOnbYm5ZBgyN7TJ6bFBqdNc9TOeZD16pdPeR8Xjrg90lDNElJ5ZtJ32ae4iQ+dlG5hv
LQ0Y6AxhA0q0DSJn1VgtPiR5E79D/dTcCiwz+/rzb94DKEz6LuB78DJKMH1xgVayzvoyCcL7OAjL
dZB1/XtXh2gXVPBudEhs20FHn8EFovX6wI9qOkd7TCWBDtEe/6FJ81g8ezol3YzJoWM3950F0Qdy
EW0p1BXG4kPdTh8bc7hLsmlau6GvqfjpS4ch1mii+5hbAeqD/XU0Ej6BSv1cdtU+7Y3voW52K0q0
X0p47BZ26rIiT0fR8fVfvgiV2TMKl+ixYylu0ZNZwsoEsHgrpBR7X9vGVYAD45hVm9Lz37U+9i+F
tba7YhUL66P+SzLo3yjlP1ybT1bhGaziI4Z+cfsIMd31XV+wy59ALNQ/+3fA4gCIUIVk6KMszj+2
fgKFJYUIUwhSFUf8Fazo5hsV19ACBt2lFLi4Av4OVqw3irOPqx+3upJt0X8nWlncAmTVZAMuuYRD
4Y5qzjLhC/FxjmNd6+6TPiEMb8w8eyeL2NXWNhXDvdIoWCUyDNPtPBkDVCneBc+Ivhfguz5DBOre
ZdLMbwAZzvuW7PHEa6lu2X9O5OPPA/EGnwLsLf2bpSzYCI5fa6gW39cJomgo/VygzOdBmchr68SF
eHzt/hqKngntDCr+rNbxfdgN7gj/YO7uJzEhUDs24TbUouRE3/lZeKjefvB1quHFYX1mTzFCoxIN
VKcDCXS/1x34VDm6GhI0wxrqdA2pv0fKqesCnrps8t7NtbhKm+yyiQLEBvWwIOtO5y2GIvZt7jHj
QvfTTTJN6c4NblIXPn4KDPcsCelhV20U7OFt29jw+NqpaoFKwI9XB7Q+cTV3paZEURZTNhEXNlPe
RgfXFdE3lxfhmuJZuybEIiuPKx8mo34hLZwRemuq9kM2r8Mp1TZ5Z0P+R0Q0a/MG2Yk72xqS7ZCG
8c9F/fd24nbyX7udbj/n5eJG4u//+0bS34BA8AmzVVcbqvIT0JfxBtcYzIgpcROJHN9KeN4SuAKY
ANVO7HB0K3GBKCAqCHqeT+wSfgPz9diFOtpYBF00UCi+8CNIyBbxeFj3Is+9WceTJ4bx0SAUgeZH
MFffqjhA9Lez7VVpRNi1e1rdZGtPnwOIwjh0KqcZrR5xEKsKBE1dH73mccznVZs5zrVFxo5tm2a2
6TpMJ8Pd4FVd3iaz+NQMLZXYwhjLLxr11EkZPdAcQsJC3NDomSPV3BrylZENU7XtNTv6ljuVR22s
AMqNiVKDNnXeZdV1bBIg19041OvRGGS/reK6Fn+iXOC/Txsr+yB0oKtpNgDoCQukfutJziei5WeX
GSVJpFOo5NH5QbtsES03LGxMkVa/y7Q4wE6kb9Z5bg2bJ1vq+ueCPM3Ynt3OjKLDLaZfqPjujwnI
k3gpa4jN6iqmQFRY7baIymYnzRaXerRrtuaQnzJNe2Ff8CmkocpMhxqSomg8jVl7Iy9mE9GcO0er
Jvo85fCnND1h7sbAr51VBRQrU4V1f49Nc8Re0N0xX7VmhUqBLGlKV12QYPBXWF/zQuu+B1rp48qJ
Yp277twR7YtwKq1bK8YjdW1U1nTfu5ONhokJoWEbV9ANi2ls2i1NUGQKeJ3TcjPP+uSs0n6cu3VU
uYWzQoAmed/qLQLWlllNKFpjdid8NE42jlWh8Rq49Y0TBfITOnYuioRtb362ATX+sPI0IcC2oLqu
LFAg+YlE99mKKXACup6WThNUzeLxBGI0D1JGOvKuC4sfwVxehoK5mQ3/DB2VePe4Pf69fP8DJO/J
SXkWGt5A+Y2Pb1/1D/x1+zr+GzA+dKKJM37han/ZPPtvFPMIQAp4JuIQdcX/igk9/Q2hCTJRPLca
/AHrn8vXUqwCulZcujaZnA9K4Tfu3kdjm3/uXqhPFlEgB5tyGcpGlLyPt0hglpGGr94MhEWzQnip
Wuyswz5p+gdpdVWGA0hSpd2urMFDXGtUYZ2bwPOS5MxPGn+6bnRZmSALKLd5OelRmg9nZIzotmfo
wCOTHDTah7T0ywOdSg8hzpwiP2XWNLa3ZeQEzgcrsoNgB2ZMRGhEFIXXWOvCFqVsd22KzBP6BQkY
wW1dG/2NPQ+aAa1XaNcId7Vffa0T6CgLP7kwKqnPa+51Qiv4SPjlUvJFWTywevtB782OSnFCO2Wj
jTxrKwBX2ZU9BtgCpHFMiXy0OuAzRV8gvOjEbtTukthObwTtCFTPk6HKdpox6M65Rkk9s3ZOOzFV
mfDrQl91fhMimfFkG71w4R4Xj36uDYGWytxZaDR8jtemFsVgMGduAqIuTBpK+w3WJcNc+Zd5qjfx
ift90WxW46mGJTXMxz8A+RyPF8Rhy5brLO5MkcyQMoYQKGpCw2X8ohm50VD+j+vosizKKfs6+61+
N1Rj+zCNLVtgilt5SpSUE/Ak5OQX4dCr2v6k6fwJPtbHv6gNxZyEYYEbbJtoYCgtURobrHsFlIXE
HGcUKsYIP5PMb9HqrwuJJnTuhqd+hqEe0KenBH0s3OXg3ZCiAZhemtU6TtHPIgtwUIjQVYHYGwel
8T4tUqTC06gbtZ0ViAAPHh609FKGjvld07N6o0th8FiklTF/NsMBmAhbntx9D5o9qotV6vXV/E2n
t+7eWJ05RrdjME/BV3uQLSKvMEpG+5Tds7r0j7+Fg05dnNyUJxUY1/GcaokXTTE1a4RH0F3+NNOM
y7dOZCL69/r2PX59LMh4AOSYM+CaCnP8uN2exAt2YQbsjgAj0MiVnYMZkD6575IStfp1Ab0RpRc7
xznl9VGXh4ZROTKYUihoOxHRImjIvREpK15bPLSUmm+UQnI2nTJA3d9vzl4f69kXohNB4s5xQbpB
FZGOpzIEhZMZaYY7ZeBksoJRjrDXWTcVg3eBlp1tXHY9+BD/xL1wnIgxsTQ0KOSh+I9UhAXX9HhY
cAWembehEyLrMjswqtr0Og+SGpKjH7QHfWraXUe4ypv1d1vm/+I6UsM6dMAV6Afc2rJSORv5OJWG
ZTOsNs/1WrdHedV7XtWvYtDeX18f7bgiqz7ScimLgmdmWN67xUcCAzGGeXaTEN+6tD9rmsrdB71p
7kWQ+dctOHoE/8wZiwYpT2whY1EnUYOT8OADp5MYKQuDxeBBkNZGXJvsnzaQVRGuU99qi5u2Keb0
c0bA1fpAOfnde8+eUdWK0lDFovogMiiyaQUUNlhZbedguFumFI1hwSVDcTUNJiYYWtFDVaulcJSI
GX2cBHnxfi7nD2PZynIfsMD5h3Iumm7njPpEVRKJznq6qToN63gjcITzYQ6GeP5hxnVlj2da66SK
HT+62nxfx4MYvgMRmkMk98fBww1x8pL0yhpjw3oXF5pef6Bb7ch1aIQlPhhjZobuZapBsUe/Qh89
7JxGCKsYDZZWvpWerJtpF86xgaNlrxcxXiKi7Jzh3LfC3MJdOHH97D6aMzPGTDGcdbmp3Ahl8MSc
5fzQe0YM/2+wC0xi0yp0UMZz+0h451WWjUjXhpoZvWvQ4kxwgC1z64x/R+jPu0jIMhjWyM4ZyZes
iLrgrRFaeNOiVu1zdbSaI7zyXeQmXpKfs3NdHH8qaUt/080DkqkoDglB0tW7RmBvs9rIpXmNsj2t
8R+F6RRjc1ZXeSbiTWliVmHAgrHqyF33ZjBZaM1NA049YZwL77svcr+/R2MknX6kDkIT4UqWkVt9
EXYFhQ4xZQTRYpPWdrf19VG034ls3A4s9Rwl330/y4oLYQbEJKsC41njrZBF5aBSDpMI4UBdkwBB
rS7B/9ka275cG4lXZB8tY9ZHWMJgAC6M3sn9szEccwp2YdXhwVwMQrxztCnk9RGoDbS3Sk61uCZ2
qX7Qt/b8m7ARI34CfQUm8qG13DDiTc+0AaucVE7aFVFhbCCq5vvm5SCnttyZvTF5bFwnti+8Dh1W
TG5omsv7qWrkWei7Qbqr4Hfwu/Q0Q5i8yhMsGSO3aO5iLceQqwQngEJxJsLemb94hQDGhw8hpX7Q
tF5ppftRb82ie9vWRqQ7+6qIdWrY/phGQEO9EEmFTLglxoe1m9p4DOZpdj5WPCkS/40u7r3wwguF
7dZbN/Gt5A4eYt4fZhStp35dN4kWnZOciohd6+m53KWGmVWIGWkaOiOrzh7N+qPR9ZZ2UQ7h4OSr
AY2zuUSJKbNLzGyglrnmqh87x4G4KvIRCbzJSs7p2VZi3VWVg72dBM9lXHvOxKRCaKln64vRhDqu
aE6NV70VgLXY5GGTggZNbWJRbcQP+JM06Avu7Lqs+3eVQeni7Tx5+nTl5P0IuzU2BcWE1Bhr8E2B
Nsi3U+nq0d4bXT280m0vjA9uFodpfzUkeeW1W0BsZTet2ReWPK9irQu8L1mDjMx9AK8G2fKZigrA
3oikF3yqJwM/um8HK47PHKutxv4ipy7rnA+pm5rhzpNF1xjvmykTQbPS8s4tP5SeJ1uxyVqTS2I1
B7qV/TmNo9F9pHjjYVE1C1075G6v9ZeuluNnKBqzC65EEHU3lhwt6+vUgTo59RY+i2YIM5QxODUq
MJI0c47fQj00ReyNSfAjmnDHTHrdOLcVVeP1x+jZi6va/DYqyTRWXZsu4fEo4EHaucvy5kekpehQ
dm1eZVupm8HFOLoC6Wkz64tdW/o4Irw+8jIChhBGQZy8UZE2Cc/VL3sSRDnBJKvS7YIfNSsw4B9V
FOm+MbRE7kjdRsQC4hRzEETXZtKWYOrOvQCywcPrv0K9d0cxI6NTvMb9mRY2zJHFr5C2UweeGan3
MAqI0/eVDFHYxVqQkvRVTdoQ5ivEDlBBfH3g4yhA+f0qPSxEuWA20R9ZLi+6z5NhAEQ/M4cYnbQg
Apq094xevyk4OdG+xJRyNSNCplxEUJw9EeAdB5Ok5hoCDoSvyhMFouBSwV4YodMD/HV3E6rAZ5lp
1BfQuKJ3QcH7eWKlXxiLfJ86q0rvwVOrqXiy0pnRzWZC9rIj9PLfIiIJ6YiK03XlJHL7+qweL6f6
LASMaXYjckOETph1PFRQ2FEqPGQy60kA9C/Qwmvzst5IF0BdJd3hxCo+H08h8YH0Ek2Rry4rh4ki
lfXD5O/SYIzOqBy2Z6WL2r1nEtTMM+btr3/fcteAVVYprJIv45ZWJZKjqRSBMwzd6PnYgOEVzRUu
dzIa5jWMg/Yt4GUd+8zA2wjHPMU6WOTQamopsiumsEGwQXd2kV31JXF4ZswUNPqojS5Snla5nmQW
XGpaVH/UHGyUM0BLOHg0jY2PbD7mu6ROMBNwykI/0X96vqf4Nere4OYyQbos4tis1wbggEp0IApd
DLplkl2GpUD7UkM/+YTayfEl+fjpvLJ08ylacVE65vGsT/hj4CwRhvs2abzzpEl93M8xmzOqHqM0
r9CcFRgE88QnvjAquA0lJsWCK47L8aih1xL8mpbAryHrPpSGMZ47DnhkAy22WxRW0rUuBpCtr++w
RQuej1VMRNQTwQ1AUKCnfzysV7jEIlA89qU7pxpSBsNIYE97QVWkc2fna6HAfVmfy37eZlmVl+t2
0txx5WtNEp4SCn+2zpRGaDDym3Cf53ct7o6wH4Kwcoiq+kQX47rqKdYfhr5GHn2q4+53p5wXiRQQ
qygseagILV6DpAFDavRtvfe8Zmh2Me3Ztefp49qa0nzjuXn7rXdi75cODbovL2siPbtF+C4SUJ4f
zhZF0cWw1lCXMqqDdj+mEpVK0xhvtKId6d72vVhRu8Ho8fVVPn58WWRaHappq3GgkbFYsi+0VBdm
Twy4D0d9azR5+L4QibsvjK76yKZ+MKykuMm7UL4Niek+vD74s0uMkB8MAbe0WlRS0uMdJitLy2on
6PZTSdKZZmB707hs7zIL1fuxaPXdKCosTpNUnljfBQhafbcBHIK8G3EaEvDlqxuEhQijQQ77oQ/n
fezhw+jL3P/azAN6C7GFwOzYpWtfr+JtNvTjmZM6zj6lmbhxY9zdjH6ANh8YNIdfn5Nn+5xtBFWf
pYSCTKdrcbGXlUMU0DXTXtQSEqndV3vRzp+HHO2/10d6NvuMRKsb/gGSoDDIFrNvx3Xel+087bMY
wVNZGNrFHCFTnCa2+LMTUftWTnxeEhiiODH0Sx+JbosqzTP4Y+f3aSBQWmHRWLM/7XlfeLPsoUtX
ZhZ+9pnbb69/5VKgCrS9sjEAI6vgZ1QnFxeHJeCMJfqo7wFl0OfK8HwDIo1Hdu6l53XmtOvSANdq
eHX4TvqTvu/axKEN22i38H+c3ZzVH63cqNYh6skYWOv5FSQwACMCRdzXf+vxihA9KJQYAAR6xRRj
ue2Pz0OX5zUDecnGjiE1XGRCWvMnITLBBRAG6Xu3ctubfNCc0l7706idWJXl8EoSFWKAwW5Q0k3L
hz0dPTlkrj0jbOQO54Woig92PXxO9WjYU0HI1m00+hcFQga717/7+IHjjVED882ojfI/PK7H323n
rUwdGWG/YenFt0ykY76J3EZDk8l0K8ShLWc4xLSL7l8f9/i6VeOqAFHRb4AL8n8W4+pGWoZuM6HZ
E3vGnqK7sSlKaeyzCGFpvx2z8//GeBB+ONgEi5zy4++sJlNS7KGUbgc4QbtwYK5EQhenmZMvkS61
E9frS5/HfoJlhjAbb9jigAuzarLeq7WdY5X++8JuiEI79DAAs5YVZTdg0CdihhdHpFyLGidhCp30
4w+EQefHuvJRGS2QhJpfG/uJsuHWDIZklUurPMFdPL5Hfi4gYB1dwQS5xpftnMxCkU9WBhNqKXeA
CL1nqB5yMzjTKSPWl4ZC9goYFW8VbuXqrz/JXRT7uLeMYN4BzIi27TQJEBuArP8PZ+fRGzcSpuFf
RIA5XNkkW+pW8lgey3MhHJlzMf76fag9rJstiNCexsAYri5W+sIb/CycQulDj8D/zovbEfgj1xeJ
2WblhDJGs24nSpCOk3HXGbF9ZzYtyu9U6/55f09ez2stBHP0iGt5CLd9n2I0zWVMDTkAxW35Tuxk
rgxd5UvWNXsahtfHHJLbSjuH30OuvXZ8//6EwjGKOlVMOcgQFfUNvceyOEpR4MFxJgB/UvncL3t2
cG/Nj/rJunKr0cwWINCb8SgPtpDxOk4sxxWhXj1P+qjlt8RFxZ7T3fUVijubApF1bQohSLuGW3/t
EtXpsyEeEozLLalvHpXKamYXqU8bFtDUdlrj5bGKihxVUHt+BtE2Yc/4/oK+8ZW5TqloMl+QLFu9
DQSHEVMccJ9RF6mjPVdMh7JGTrjh72IXZJm+vqT5hxKjdcPC63ttuWkoLbFjL+dtLXmhGiODNqaF
ijG1ntuItgNu3JZC6Wg2vKKf2w+f/hWhRfSAsQ9p9/Z+4+P2OAFiG5Sk5ssg52OgzCsyuLC7x49/
0zVQYvvSLyEjuJye1CVTr0kVBkUawbha5v0teRMxYp4tx0FC71hDXt17f9A3di7ECgIWZHaUdZKX
gybgB1Jj6TRepzn2hFkh29Qs2Q0WJYb//lDX9zZwVJmGggFGdz0rm6E0qrmSOWP3WxTqIU4k7WG0
kvEunKT4n1wt9piQb0yNHbpKpVi0mgkDL8crzGqQxpTx1CrSPGUR05MeF7+yZhI3789s/Zf+r6z3
ujHXRJYeMBGVg1bR5Uj0jsYs6+clQHtGvMh9iTexnJfpzst+PQwkDmq0dNIQtKU0cDmMg0/W1JYI
m3dyrM90TaglHtRK1b6+P53rw20BIlwFAzjdMIs2D0M8Zr2IUSsI7M4oKZob2Vepacq7JIFJi5L+
l2Yqgfq9P+j1pUbVDhgP3kxrgXCrg2BDE5G6VFcCOUexHOMCJ1iopf2SY6QrhxAxGKqnQ5DiaLXz
Dl7vyxUfBCRcpdMNEW1zrSy2JNDzWJQAuTgpKBvtj01X4k4a1G/oBJve+/N8azSK33RFcZJipptd
WZKsKDBDFDB/ZUOaZ/WRLxbwvFqeW6cmma3ugyOuJcrV75eSGvVfkvDLbRNi+VsV0SJWZTrcZBzl
d69ap8lE75je97jzNbenjtEgE+qcOWp4wFA3NdFSKQankh3EuqRBvm0IRI9SUYW5W+S4WOxsmu3H
fB2M8BrlOXQ6ybwup2aQH1exYLC6V+OjWjuYsSBZfFqGCGfQujJ3DvplIWNtXjA5HgNYBPhLkc5e
jmcnQBIhcwl6FsKAAVbPn3onDw1v7jE4ZrwOGkkb3qqdabzwp2bnCn3r4yoEhuwfGNZUVS7H7zLi
NSiEuH5E+XSgWp8GM01lNFHbZWfXXA0F7oPVWwEnr3fAZh0nZwgBXWi1P3bm/G1I8zp+qpu+S09A
1LOn9w/FW4PhFMYrS9kNtefNzaYBk9OURCc2q8v0HNpZ6TsVbVnhdPXH5/XKAqfsAVyPMsjlJ4RU
2usNeFJ/UeKmxSolGuBgh9WqhTk25X8fntjqE0yYBoKH0TYLlvVmCPqMsxfRxw9Izex/s8ZJPRGX
+uf3h9re2lRyKC6A2JHXkgf6S5cTQ+wMln1oCb8IhTiZnXm70p78VS0NmQktPdT1sueAs5Gy4kBQ
QqLwwRNIKMKrsRk0sTW64nnV+VbtlE+SwTZxY7MVN8tIZxlJDeVsqX0YALuTwwP1wdnvDSyhO8xg
D7QS5M9oJ7bBICa8YYFD3yIyFO/xVN/4MvBTV+AzYQDIvM0iTE4mgDQDJ8C4tQzKaXHyQ6OjIx5R
Lbwx4eUFLYYWe+6zV8Pyz7EMFDkoe9HC2DyjItUjDbAKZMTBmIEbrlZgraEdgI0tt7JoqXso4vb9
TXB1kNYxV6Qj60LJaxvOhdEkTXFWjb4+59mfROtRCYbYfVvVcvfRrb0ORasAqiFjQdC63G9airSA
MSejP+qG5OYFhtTpkDe35WxlO5Hx+ib+HV/BWCd0pIKM8KascEVcDpWAkoIABK2z0yUd9+a2Pshy
OH70AK2jwGXmmaSQB+btcpRYm4Wq9tboW1oznCY1a4K+yxxvduLmEGdyeN9JzV7m+NYmebXwgL4J
W3zrB6AZoteaOpp8tVE1zzGWxm0ADn2KoWy4kHbNIO/78qN34Hqrr8g+zHrhbm2hiwmSKIqS9pPf
o3vk6aLKT9xKs6+oRRO8vyHfmB8lRrqxRJLAz7alf6xRRNnblJVHddZ+oUyJq1qKNM9hqhPxXOny
dAxJkX+8P+obx+AVkgn2jVIfbNjLpVRj9IW1Vhn9xBj+aH2l3PXgaCj06fNO+evtkUBoQgXGCWOL
aNCLkhK7oXHgEjm6WUyJq8XpHK+gN7kT7GwjZE4Bk/q/oTYHzgpjKdQhUvi2ndV3qZXhKT3UYXcw
M+iy6RzGT9IQpQeprcaduOf6nl/HNpCCQECMEs72LmtTO7Hqfhl9gbqvKxMp3zooLTzl1jQBcC6y
oXLLpEO91DQRijdxpH2Sh3B6lFFTOVOlSW9nJ6y9DEEi4Ac1sAvSalzH31/3Ny4KOtU8f/ZKz0R3
5nLdQxJZR6fi6StC/FHKfH4esHPeuSfW77y5jSgjk4mR7aFjtFXgXLBHpoTEkneDlZ1qsqjAbkPt
zh5izVemWdkpe6zP09V4MFAgnZIzICF1OSngXTW368B4ja4GnQBGofV6EnCZKN5qn4uF54RF5Aj5
IK+nPTWlt07wSiQlb+e9N7assh73qj5MANU15pTfK40yyMfOtKd7q4K8hZFY3j8KQxj6jp3ym58Z
Kht4nbV1t70ZFyUfp0FmyyG503tk1/a5E5bqmUXeekNm7zUm3tjjSFmsUIPVOILe3eb+HzrQlYup
DH7dNDleMJ2Z/qbqajzDzJiEO+StHmD0a/4a0nHw6jaJGk+S9eZ3NStw/uW4xip0gHnvD/KUVC5Y
7cqL7Mn+/v4mv75y2AzkjhC6aONQUt3sh2ooqIsPg68O5Kr1goqXb7Robx9gR2vhTmh+vQxrQEEf
k6IU8oHa+mv+KjZy2DSzBm/na5mMXDvR2Te4ItwyoYiZraR8+EJdjxRdYuq3sGS3OuKYpC/YvdmD
j5yFuvpsykb9retTB5gLK1R9fDj8OdZy28qMu5LwFTqN/V5Oe7+rk+y4EOt+RZew/h6qUZoe3l+4
69sJuh84O1S5kKngLr38lID5ZhtbmRmVlr77rQ7Y3OZowX59f5QNpIIzSp6hr8gdtMhW/ZntfaGP
7Wgmy+wPPFdeZ4n4RWnltCHXUdU/jdZZ0r2iVUrozmok/46WfPrE56Uh//4PudqnhFOI+qwfl1I8
WIfL6eZEA1pFXBAoYRdDXiYrqGKkSmcSTv/9oa42qQ6mAaQS/B64XGAbLocCFKxVBncQmpbpcDvZ
Zf9PorfWjaa0qZcucrKza66uZOKnVW+WlIumBl/6cjzSqVyUc6oGCOVVj2oSmf/IWqb9iXT4KG4F
EQxvJ1hO8ynqHbm46RJpL6lZv97Fq7COvkpY0JLC33uLzdJhFGt5NqhBVMbNt5J25gNSb/2L3Ilq
PmRTGnldL5vQNdRmZ4ddLyzFP7bvK+eOaucmn7LisddDc1YDmisruwmHKh/9tP42Kmbd2VnatwZj
jmuaSlsMzvDlpzaQFxu5lNWgqmfpnM1SN3pN3lnGSxWFsr3z6Fw9dnxV/BNQE6f0gULh5g2oNfTc
9KVWg2GSSg+HDGjMcvGnmHGhMaDz3eSjsqfR+MZmWrUQVeCI6yu7Pa+T5kiGPgotoPCUeLo6T+el
sREiUbT6s1aPbSBHWX4/QGHDoVqtfr9/dq4/MPOlPrEiQ4G3bZW3YnriUarkwGCKZryZ5WY6SoCz
A+o+3U54dn1MVxwOR4bEdBXF2nzdUu816BKqFjhE6KtdQPrdbC3pLpua8D4uuo9ZNXAT0iFGpAPm
C5r3yHRsNmrczD3x6QjHsKIh3bRm6etxJyEdkUjeh78iTTmiS8wRVu74ZqiiqgXGYp0eNFAyTxkF
yFtyg+5mmDEufH+oq6+45sCrcgT7ga6qvS7oXy+yKFtyDsh8QTIC0HSjCEa8Wdrlk9JVn8I0Gz46
NcbDewGBZg2YC8/XZjxLTYS1CCWgtBB+kQGPeQDk0fnR21YLd7bI1bXGYGxCRHkoyNO52dysEqJA
VZemSjCr5fw5b4aZgI+OJg41NVI8mfhC7kDLulqWndf56uhzifKAINqGnhEz3oxc9FIL8J9pAoOs
72qEP85mZRlHLgTTx2109oQBefT9tbx+rJEgopCs0WQk4OGt3HxcNIispWS+StZGT4qKBw/GPK2H
c2CCPIIk+1WBy/ag6FXQy5WBBZ6995Rc3QD8BnIFOtf8AmqV64b7a0PJ5RhJeIKxwEVs+PisDqAB
lhyLwnCvJ7ee8ItXi6GQEyedQO5iNcC4HKruJTVsoXYEauhk9+M0R+clhez0/ld9YymJ5Tgba3US
xNNmx0qTU9pmx5XWVLEexEmIHRpoy0CSE/0cmYV+Brq91xJ/6yu+tliA0SJXs71szN5aEstmJSdW
GsXTMj+B5MCLYob08v783rgBOPavuiEkKiRHl1/RDgtkjqmYE1mlstdImnRAoh4r8bpJ7qRI3WsS
v/U9AcAQlwEaNXmLL8fTQrDlUCmVALla9RF7NurmpRL6AEidgxZiq92bWRq8P8k3vyd9OdIBzgb8
zMtBC3U20wa+QDDaSIw0ImvdWJUcX4bntTPUG9+TbB51ex58kKrbzjvQ3kkd2lgNjBwVI7fOCTNc
cCzON0iJuhcZVrtT0XzjizIiw61Kg7QFNlFNYabL2ITEGWMUTV7UpgsgYNU6QrVr79Q5/m8mHLr5
8AclLaAUTSuQh2rbvIqtZjF7Vpl7PI8O5qCnwWjZsWumRXd8f6g3bnHmReWLUgyhxRbkV8uTrmZO
KAcajMcg0+rKK7Go97Q6J6WriyXo7KX2w3Dca++8ccFA/FhfEOAihOebx1Fv7blM+kIOlHruvMha
mjv0t5f/x4YhI14jDOIL8CGXe9PpbWFqGXimFMOSwG6wSk37oXhU4w7yuiT26m9vnAWyxrX4Q2TB
pDazyoAvR/3M3RKte8acwRfgqlPcAAP49f7KvTkSbSQQE7xJxDKXMyumSjXRaJaDWtGH9vs4F735
aermePGcTJN2wu3rg0fOxsvD28PDg3Xa5WjL0qpa5nBH1yR4gaTjmJ2QTR2RhMhPck7f7KOzWzUZ
KN4hAkctw9yMJ2h6o3lQ6kEfy8aNntOGj9Wl+c+0w/if94e6PuH4IpMkgRhaGzLbimlN06+ppIza
YBSGRuPy9GTRj8nUl8Iz5iEqfEqq4AmtIcmU2/fH3rBn1jLd6pxMP4O3CEDDVgOcDBtOZ9LrYEB1
q3yo9TBuf5qjlaOgHyVW2xwRRkijwBDwSx/MVs2y4jAhFDQ81zaE5ht1tIy9QuIbi03KSA9uhVrI
JAKXi20oVq1M4WAgLA/WnxfEVk9lrNoBVNnmYJGH7ER017fQ6wVLD46YDlzO5tTkyTJS1Cod2jhV
FvTzkLyE9lDeUrmS/bSRuvtCC0N3DIdq53q/nirwJuJYWnCwmMjPL6cKyosbHiRnIFGf/dwgwIpA
rD1kCLNYA1b2ue7kO1fua1BzGVqx2KjJrb4766HaPCmxJbSi7CcwlnEth64RGeIwNADzcGyrvy+D
Np2LEt5oYpTmnTwBBG6GujpWyzQ+61Yz+QVuXTuH4K3vsHI915SP1H2rOzLAyNYSsyIQ06v4bKhd
72dzW57jqloeasPeKctcX16r5xgJpolyL7H8Ju5jMe1agb8aaFmMoHnRVTCRu9isggHd8j2ExEb2
fz1lgGm4lNHMflWo3GQMC16XEDZ5UNE1atEprTEf6nr1n0ksJbZqg/CMJYPVXeTFDymWXxCVsA7F
RLPPqMxqZ/2vHz5asGQtXN10uIkNL7dckQFS7JVWpRlQiGMunDk7QJCKq51Ddb2kjMMW42lY1Ta3
V4vcqcOQxxR/knKOnwvZSs5mrhTnArSdixv4j/evsjemRfecIjcBPXj21U3179yky8wyinXgl9nE
N0bqwHiw40p+en+UNzYOs+FZWDPqlSB8OUpti6heKNgFVZ7qz2KK88J1snHENK7p1Q9nJzQ11loL
0F2gPFsQz9xkM0lwSPmsi+PvseQY36HqRMttMvRS5yOCPknHpEXgYWfp3pglXViuQyo9axS4OR5C
sQRdSXXNiJb+bMR6m7iIqDWHbpbkL+9/0Te2yWvHl1yHKXJGLr+orVAmmPSBF2iOi1PMzeWlGsIB
xMIoEVrZnufYm+MRR4N8QBSEJv7leJ1tTnZPETowsyW8yVM7P1mUt2/tJtM9dcZa7f8xP9J2osCV
XL1VgCWibc1WzHqAZYPpOyow0yoLrUO25mFzaIqdF+X6siGK4HATvMDtQCZns0W1bI41u7EpMLWL
1QZ1KazPUjI14AVCpPVku7MUF2iEHrlS3fWxZ+Wdc1xm+pRyqQAvrHevnKv9xE8CAs6Fy66ieLCJ
FRegkq0BJDkoyf5o8qqzX04gCHJr3vOvulpehlpnvYJSwYdta1Bx2i4JGBQ9oC1YPyAaPR3jZYp9
kQLyH2CC76C+r64dxqPivJYrUf6Dwne5nYwkDFf3TT0QagsRr8MgA1ePWRF7JcqrgQAlcRvw+Wiw
EQJtstzJlrpVbr46atAxPrOUxglwfbzD+boehXiANup67NGc3MbZSHWoYJI746hUklb4mAWraoQd
fT519s7tdrUp8N6lC7MeClBBvPmXX27Rcl1MlbCPIaScnzRFzJuwnNF0yuTxw/DPV5/fVYp5hetg
Mno5Vm4prVFpjX1MMp2eh9wKD00f7S7UxDmXpfBD7kW89wyHdAQgZerXXNGbTTFkmEyYbW0fdXPG
X0pblnPY6NLN+zfLaxvw70COTG+F47+SxUCtbRdrMC3QpJXA5U8aFdOlh5WX7S0E3d70nLRWo8Ed
esMa7zktfFIVPkJ4pNUWaycw9WaOiF6mOtzsnZW7Y1vm4pBnNPbdiDyuDRQQ5P81vVH8juuo/TzW
i/2IeJT2ZISZnhMy5vMXUJj9OcxM9fM49UJ2I8xTlQN8dUwKxjQyfqaTqPsDbFX5frLl6Xs8qsgW
NtRszyKlwOZZ6pzFbtGqznKisMStlOm1UN3SmkPNNeHdfYpGFbaBo8I8fJCrQQx3YW1pk1/lmfnL
0TrosWqsx89hm4/fC3WJ6a5bVCzuok5HpYcroRE3oSGih6obRhH0hSUNgWk0yeKBfSoqmH5R0bgR
ZmGWb45qpDzZbd39GvuqKI89hRmEakMFvSdjWsZfWgQR0IsmTiOYNi0Z+8PcGlmhH9oc3z8v19Op
qE99OUKGT83J6LIbxUjR0nKFHWGE7KlO1hePGCVGsY+FuhH+1vSpT30CAcQYEznRiltRT/iB23HR
KN3qwNA2fDy9J6MnPEyaoNBGp3Bc2aZXKgVYNqXTbVWKafpd1I3RUA3TMNtQ2n6evw6hpWWLi/td
6xw7aYDrtLMXOUAXW5GaA5seSARquCBzNweMVsOi1PEQ+UmUVse01oVXADTI3TjSl6An7XWjakmg
cZaV3wo73Bl/e+0TYBOQcSC4TKjKb5PoYcE2CLZs6ofmVJ2E1X0PBwRiTFtqAkutxPPOdLfjgWXl
zuKRWbnbdMU28zXUMM4XVLBOkVbUYTA6atEGy9SqiGyWMKG8BePp8VZXa9W4tbrGFj4KU+p5WuTe
OVqToRpHS0+TJRjCRg7R2mxl20V1Ha2fqEvs7L+qi1ebQ12f5Puql7PwM4AB6D4agpnNwzxF8olW
oIY9FswmpKg4BZ/wajaHryKylMpXm1EVnmllZPKGlk2W23amQMaqGJXwsRiqqvOQmywzd7QiIhO6
CmX7rQO8YiEwIMW0ECGPPdcqxPPHDCz0nYKWbeXyCFo/5CEZdL9t0rR8cFAn0I6jkGPlRk3V7I+i
p5lRunJDyuNyX6TO02ip9T9dOkTfWKnCPCgozd2nSpcM95YhLf44NiL5PCI6JZ/5rVPyIzNop/wb
pVK03Ill7rRjqDVWhTAAboL2ocygy8KCB7w8KV03PiUTQqbHWXKqHFb0pN1jmTUnv7TFKY/k2GHv
ZTRFHN03aFJJborgFmUE04D855pK2razlyVtob40Imqm+mZM4ri+sRFhTdC8TCMFcA86XMJNRnMx
Tiq5ouQNrdNET9qcytNnpPGUX4IwSzmTcysRij21E3E81bzwkU/WooPemvbw8v5OJJXaHD0aF7SF
VnQmwrIU3jfxXhcnI0UYuzohbaI03aHhdFgB5FcOfCxVFdoXBse+DdCJMJ/zKZz+OBHXwhPOJzzq
WQWw1O1aFSCSoNzS32C/mfyQ7TJ+iCqecL8YdCThNEWtdT/hQESa26oyLFNk9BBfLpJYLR/Z42OK
yqSMaGk9L4pgveSqehqkaKw/AcuV8MOxi7DyZXk0kkPZlForo6CFPhgGzpaSuQKTg6o/yHEJ6K+C
FZndS0WaJH7ZFPaAIinqb/ZXfe705ZspLbbxorZ59cPuYg39OARvcOBJojxCHE/GBhZOuqLmD86M
uN/vZA6dmovI7NL5QZh5pZzmPut9BK/VNHDi3EFlin6/lhwsYGTdf7Ta8GnJ6xChsrh2xCnFEKAu
uM+MGTxM2DSJlyxDtbhKnEZhkFIae9DVyunQ+8Mg9ZtpFoPplro8N7dJb1VzkEac7vswj2owUmxG
cQgTLT2FXSv1vJyF0c2fkO1yeleVp8UKjATCQWZQHfrUjmN5A7x4yg5Ar3r5di6REzpLhNyfJKOI
7cy122lcrQHUdpYOcWuJ9Asux+oLpsphj/Jny+lDEkVq4tYrclHInqwl0uyFeZ0ZnlXZhnSg0RBX
5qFTeeXcEkyOvUoGzcUCxmCoh9E14yqRH+USTaqfFtLty006a1Xhi7jtR9kFtJDmnwhZjH+npuyy
51hWFk8qldQ+Gakd/WzzXPmn7qNBueXzy7PXINP4Ijg/0Y0GVI1OJkDdRvJCY1GPmpymljuaFUxx
9K+0Fxx/EwNF2D7xeDq15ph0yM99LxO4So8dSiHz99pBjrxwFXXCaCOL88SF6zA9R71tpQdVFqMH
+pQ+qRjy8iaqkLTy5rGO2MdhEhuwjVHzUt0cFdj8SynN4X+6VAvtMcF/mQVPRzkOzK4uboxRmtVn
a0nn5K5D+Yg6Tj1UyXOodUWq4g8DYevWadn9vdvid9c2HvWYrPAXfSznZwQbjd86/1PKXX0BIOlq
SHrmMw7mmeiOZcQzdxM1Shya/qy3nY5tFOZ937H9VfSvYxjqEmG5iVTBObalVD/FS2xbQalk2l0r
WR34jBqo5H3sNJZ2XkKpULxcpPVAlxjtTDde7Mnx1apX81/0swbnzL9lEKaGWl/7stVYx96cIxQC
oySeNH+IpGQ5VLCAHFfLuq7+b1DQYPO7zlR/yiHV+Z9DXSedFxeLiD5Jvdb+qysNdIbSnLT5OI+q
Xh2cOk7OfT9l832LHMhEQYjXxc+FIt1SY5AI+4aB6NntG8fB33xGuDOQV9T7dDDHIn6Bg5hX9+lY
9F+aElHqP0RfWokQWljVJ4TpRsWdUln5tTqL7LHgXyk4f8c41ArAmFKvxRsPgvoWKz6as6htqTRP
tGxTmUZqXVWePRCXnK1aS+0HkIDoRA5RYp8klfxpdttZtZaD0ltZqLpa3zrWp2zocPLOujzH7ig1
7RRcloFo0zT2iXrg8csfTP5UP7Q55eadnGtjwQR9kVbX2g+mIkneSsf7MhHSyYSyiW7zyVa6COqd
VvX5LepuTuuh7p0RrlZIr+dlZX/RS6Mp/KawauvJ1meNCHyiQ3EnlVEirymFojduBawm/IfkJoWM
E0WqhtBXWeBcBddH+dplIj3pVa0Yn0s907/ahlAwyEyQpbw1677YA2W9CiFdLpEK25sS8oqyX3tg
l9NzBAjDMNKG0+gg4xfkpSzf9yYZbC3a8jGd5czxhd6nietEUxiDyu2+tTNWFN6M1ulJsudvOv2X
34Cn8sadi3n4ovfDLzsc1T2G4NWzvXrgUPdfCc4r6WiTI+q0H1urm8cT+2rGkWaqu7Ryo7SmM+tO
WZJ2BztJ5QdLHqcqAFxnfFT/A1VhtL7XNi+NSTLxNcb9C82h9zGdwdCUT4Le2xcaTcJvgAwjwply
4U9RQeT4frByFTUDRCZWAdEB4Io12pSeU71XB6np5JPENs+PuIrMi5tZdJsnNzU6RTmIvpWkz++P
+sokvdwVoEsJnFSahxDetgjIaAY2E0+1ccrIuMpPdrsgpH+g1tf+1LDSMB+MdlhCxJ6A0fhS3xbT
sY4LAgJ9kozlyZlQOnTtbFz+GPO8GIeuKgfRYwWL+utxkcLuxzh2Q4ar0DjKFgILin2nO1ajesXQ
90O207xYc4uL6azgfrr6/1uCJv+/XLc+j1Bo1Sb7FHX2eFsTED1SF3fu2mayfvftKB34C+VeCeV6
VIqi1GixtwBCi6Dh5aiO1jeh2lOOrXMrNY4tZgTjTTVag/0U5XMeP2eOJuw7W0GzeC/GXWd0OWOu
XQZlGqSWCP5djl3ST6YqhE1ll8nOnT3aSOYKuCzRp4Tm6ROc87F200bTO1dBxl19jDMkMgM9mkM0
vFokXW+4gZOHOU2HFsfepjXy41So+csUqXAGtLQGqE5+U/7pmKOGjGFYOzs0uHVzX04C9C3lJ8iP
pPHKVsQt6rq4V+VSOllmH8xOEn0fDTH/5iAYT7yFkT8rcf+IvqbxezaWcKew98q+2Ay/Cout2QKH
AZWDy2+oDtirIA2dnYdFaxQvdqLxLheNSZ2G0KPwpiRDtnnSYr35bFG+bHj5je4JTXBjwhsQ28Jv
WmRUka9aBLjhYViKsPhhF31yP1uhXQXZQsp5qKbK6iY3Bism+TmvRDu7em+r4ml0YuMOzUJ9cicd
9X7IDzXq/W4Z1/ov3ZB0MtFpRnslEoopfNTA4+hMB8lRz/2sjrY7d1ktfasFqXJ6q2ujaR8oVjly
7BoKxkDwKsJu14PreuvRlAV7TiOExjD/ufxs5biAZjDk9Dya0bS4mjOLk9It4wMV7epIHSA9O/Sq
XVmJftWTrZzgoIjv719g252zAtNI4lFEhYEAmmjzG5yqTqLQ7Idz2dKZuc1DLlKXM67gwTEMVDU1
LTVlT1faUQsko5KTs55Uch58+GfQLobeBcYKkup2B03LMuJbGYtzZs2t5o+mNaFxLSvTwVDjQnFj
OxG+EWXS/TAVuTsPebWziV/LKn9vYr4EoEuZsgutGzCImy/ROjHFuCRuzrg2RPZxZfRjPTXYyF8u
ose1IgmnobkjxWp/6I2wVSTr9eohE1PfLi4qzwgn5BFSBvUgpC7o22RovVZpzEy4QlZncWMPcp8G
8FO7u2qRy+l7yBo7p2Gs7HOph4jlSFZenzonatGSt9umNgPUiqVjiGj+x4TpmCfIRzBDTJTnnb7J
JrUf6cwtEarcZ8k2f06yLQ1eGmdf40bU+uH9xb1qG61jUT9YrUGBQV9Jk6SpsHNcWaozzuA/J3hK
uhvmBaYxQzMnx7qnKuomrWZVQVuK4ssYxrG3JEX/jYrccAtGbffsbaMFLnoZ3wO2/isrfusYOFPQ
HNs5bc+SSlB2EGKIXMSYG3GQDUqYB7VLlj3q5Cuu9HKHwRPiI8DXWy+PbazAdWLKUyP6MxpsNlmR
kdfazVCp3XAzZgIhSL1qiiE5d7IUSZ9nOGb1Y4M9g5fNuchflpgC1YtDoeMxiR2Eqksnb89kdqpF
abRV+l/onI9TYOHzHh5T6vbCXczISrwyy1Lz24BBB2+WViaj8QAjIxs/oTHBo0teK14kvUqkNGiQ
xakOw8BVTeFGn+wHVFqayN/ZEdsIle8P+Ak0zCoyRhy/2X31GEp6GQ3VGYlA8TDHhhwByujq/Eah
Y2gjXpUpkdcaXbPg4iPqn5ARJjtQ0nScD3bHJj0htS17CazfBK0nM/43r6NqvpkWRUq9ela128EI
+12o9BqKbNYQjgSJjrN2fLgyL+9sUdKQj8eqPVsWO/ixq3jZ75OY6rCioBd7xhfFeJCX1giPkpob
8aM06Fl36DUzQ7cYjxnr686nXEfc/CI6n6uyJcd4VUi+/EVqK892BjqBq1Orz5M5AGnsJ+1JUarH
vrHjp3F0wieyDPW2NYwmdWWkuOoVWTp9jVowjB8MxFla2PgQK4B3roi6zdJOcRGOY59r545CMvWe
xRxdSymXo97Qf19k2sI7I17h1+mKrTBWE5TbCg7eArqrfsiVUJLFWRuHqD2MOLlNB00UieyxmEVd
uq0+qt0/Sspf8u2KMqsnUTMCA5PlmrGzItd3y+r8DOyURSEp2P6a0dLDSK7N9mx0lpnc5gvtL0+O
9MH8YUVjUnsdphh7Duyvl8flNoCavaqW0CdBnOmK455mmFFotTiXlLq1e/wCQqT9hxToK02DJHyq
M13qXIBSRYEz82L+rFmm8Q50TvzgSAsFbVxamn/RQo8zHEyGOOhR0pBP8uTk0pGT3FVuFRfzeK61
fPgvVbEh8JNZkoJwzrRyp815hR5kTdWVbgVblLW9EiLL0hyRSskWvBl51j0Lp1Ee09xsOnfC6ih1
szBdkhPE7+ERu+e+/KSJUe2Btqlp/C+xZLkTH1wFSiQHXNur9g4SP3gRXR4zPUK3CM3i7C7jK7cZ
0cCSLQdUhTuNToigruPWkVX9qyYYkXiY6yh0AqSl0HYwGK9R4cVCG6/sMLLrtSEFVOXyh3RG6yyo
UKV3aahPDbL91diNL5VRqc6hhAxO83K2WqHfJB35qlt29HK9pVTE3axHvTiPdiuM2AMv9T+UnVlv
ncjWhn9RSRQzt8AevW3HTuwkvkFJOs08FxTw679n5+rYbsX6blot9dFhG2pYa71TlsgITpxvVKGY
AjnIqLVqw/+Nw+TCpD5N2ovXERxB/5xiE+om8zr888Hp9bYG5gy9OjQB8F3Dj5Bovv5rCNLoDaut
rItoPdE+luOk7w2LSIuboO4sv4u6xJN3Afq+Cm4ofsRM47e6xqLFWazD33/MH5Hbq1fLj7lqUAje
ZC/xi17/GGMOwJin0b4BpLLxhmnWhfQcA43YlSPr4+7+pcBCJ5NxAXjghGSRVnMeVYkexjHsCf/B
8EkWCSwN5abfKP641sY59Z19bmWFFc+OKm/qyVj8RxNELyKOwxVGqGVVixuVNP1305/aR6EAZjGR
CtRwEUluVG2YmGtNCtFQWp+XXNVjmE3LQmxT0Fj3ikwfcaimYk0vTCeHs58BCu2AilMVWTNBVjtE
x7n7rR6ntdnjgbXcAns37UGVc5/uYQ92y5PJGPZZzQDusQLY+yW8zfAu7WhnMirG1v/l5/hMnOt6
mP+pk5UrBPY2ajlcoqz60GK1uxxcT3Q3VeuA5qvatA8jqWr9EbSlMmMvIRDhmv2GhvDSud5IiTPS
1u7dylmDG3G1sj/o3pOnsgtaoocme14/qDvMd7uYK5toVQDl66QVXOv1F66N1YHpIrKLOXSqOGlV
NJ2kwYJJFWLzVJwyUyf5eaL1L0TIsCIzu3AYvAXTfU9Rms1lcoECpMxd66u2GEFhmuT3vJXjfIt1
orc+GaLyh580u5Pab2QSdicYCuVnYo9kc+A7G1RljjtsZbyMRPaEiygAIUmKSUzC1Ua7csKEbDWf
6CkzKGBP/H2Rv6u8IBURHvBHF8FI/e09MeEN0acqCG48XevfHWSTg0si07dN2sknQ0A4CWdLExu4
ZE3wwRn6h2r7eoPBQmdIzJnOOJ3Us9evP/BWoqBq17/RdZJwnyiShsYIj4Pmp5e1RfpEg1Z5jNgD
+SP1lJM/jdTF7k/H14Tz5Qw258gVpvzBPEOpIcRRab23dOrN8iyLci2eaHTwAQ4rHyvzJQJWE8+s
rI3xp5PU6V3SZ0Yeg6z6KHi3YSZt2O7L4DmVWXDvkxg8RqpnZw7ErzB1F6AX7R0sihYzymXofy5y
aUGx/v5J/rzzN68FyQt6fChL1JZvX8uG+6XpdoZzs0xkC1CvA/UFd9Lpp91Sb/24t7x+Pjh1QVxM
5oj6my3Y4G0IWaLfOia6YxH87ofMzc9GluV52GCOIL4HQw/qUdRESO09WgAzll1vLEVUE6k0PS6D
3yuxa0HUuUgbE6loKOuKO8PxC7s/2MM1YDPRS+C+ODWZTp9lv/jtrV+SLRl7YzHyBR1/BX1eitw+
DZZo+s8wFckSL+EwzReFNRWpBdmydZGW+ers4Ji0uQ7rzpSxOflbcxiaq4kSKDCv1fZm72GoaYbu
Aq8sHpvG65MpXNwVsyV/7Prka1sYxdVWb+01FgZ+aRff3MSiexvZOeJJ9fZ2Y6mGgLaQoy04EhjK
jyUPizS0EKPv4d88L32Qui4X6fPfv6P1/jID90BkDvcbajICvNfLO68MaLPTJG+qbsxrLHEG/wdV
V0q+5oiV6i+J+WAWKplsO2hOa75bUR7oHWnSRRNPxEKlQzgk62jersNcyvvBI2fkoRiU9ZRC9rzO
hWtm2C9t7sze5zQruR8cQ/cWV9GWzd+6sfKyX32GT2VzbUGCXYAaOIgCVXBl+em2fA76WuZMmYt6
32VUUB9wZf7jdOE3IWpxcQkiffRaG//P3B+ijl/5dbDeuCLxxzMOhtMnS9jWdMueM40be5hhiATz
lI+3hTK2/CNV4rVeeLOVsNylSLtGC8D4fXPCaLBHNMuzvJlcY0xvS2Wkt4M9qTmSVWJku5WQrfoG
ktA27P/+9d8/marhOlKhhgADe9v3WFqDVI9DccHcHlJUNQzRUK7rUzGaoxlVgbfEAljg09+f+g6W
+jM59+i34Eax8N6mKCjHGCw1Jf6NTOt5oLT3Uys9Jnh64Ixi6ab9NvXQbiNt6a6MGJEKhxNRCLmv
DWX6Y1xN66hv+rVYDj6aMjs0trSYH5quqcwT61bXJPRh7Jz+/98X0iAP81EAKtqk61L6n6ViyNIv
snwWN9WS+/IAWmjUobch/XlsHbjCo+vMz3K6agX//squa/D1EoE3iSESVNQ/OOX1v//Pg2t9HclO
W3YBm+t0jIRvOtqY2boHyP/bUZWL/Pr3J76v2ZGQ8kBsVRmPv69ym3q4GlsV2aVvc3v6J5i1+YJY
wp8P2KGkHcJgjCC5eRKC6sKAmU0EPATZi169cDRTnAbiQAYheAs1N3R6LstcroctbZ0ltgvkcuD2
Qf68ik7nd07qt95x6u3ho3yea+/+5tXhMMYqA1Xkn2+9E9AutItQRX7xM5zbvmwWBJInY0oh7oUU
v878UVbb+/METgZTSt6cQdcl35yo6TJPfVbkbCrMYew9n0nb8UztnHyijPbze99IZBeOasx+Tsid
xoe/f7n/WCsYnJOojaMLE9G3RrI0W14BxzK46YmSPi/J5vJ9vNJ4mKTp3JpVss0f1Gd/COuv3zEG
g1yMzhV3hVP85k+2/YCAIYMIz1lLj6kzMU/zQz7XWJgJox36b1Wq8jEqlyGHMgRepSKiODP/k+6I
sdxTtq9DSScI3e5zPa/wPkxjrd2Pppn/saYdqJXQuBmlouVw3szLDaG9LnCH9NIHCQV3uIq53H7B
gZ3uxMpoJBzqfING11heWFZZd4+tQ3AlZ6lE3mdNp5p0D5tHqIurGLWFrlln4i5oKjePhrX1x6NY
LOenSKQgHXviIzT71Kvn9INJw/tzG7sRqO8orzm6QT5fHwfN1HfbKMrs0i5SngtMQqH4GnkmjnlW
STWGAhZwdY2lbrqPOBN/rFzefGyHYoEGmJcIDPTmY9eWQ0ToUng3utLdJxTu8zfHb0Yqsd5tzCH0
Op1y/G6KjEl7VEnicl5pO+efsiU9hRSZy1ysuFSsUN4GyiB8v39sNvGGTwVkje0ZjvW07kaRB+33
vl+to+OWc5qAJ2fX1l6lDN53gc8IJ1q2uinjFpLUuBs1XtiXXtZT82voRZcP9xnp3OOwy8RcNGm4
EscmgkjPbuNdFsvrnC8zXOgTOFJn78cabC00CdkjZxy13RjCmmh+sFcnjjAnIOk4LRfxoi0jXaq9
TXQso+m/793/+LAOtGHpoalC4/SWsFHCAbu24enF56yqY7zr6W38bDMkFBlbH7bR9eOSmWj5/3/w
VbLBDP865eezvl5RgNc0UyksdHSxU0kTAqN6mMmFFYEY6CrrurgApX7U2f1Hd4V3Pt0VknDoyswv
Xj/Xy2rq8DnZbnwkOZ4XQctzh/0Kl6gK28qffxtLVyQhOaMyOCe2v90OqmnULhm1LUJ3suE56bzw
b4pi9Xczdap3na3JZL8FcCWjzQhqmHgGcPnXpCwZzY9jvY63lN7SPyZMANabLFgL92ZenVn9qFaY
wHfCYxr9uPV2+WNeyEkm7kmnbuQkkNz0bvLhmLrxaJdJM8fMij/iwvy5Il5vsStdh5KcGwTM13xT
ZyizFp7VGMGNw46RJ8KXvCG2VNmsj33TNs9sFWqbukiDL3Q27Xf4h7O/YO9UbKPHBNXJmkPTFOKf
BQfEj7Tg//Hr2PsWgRQ4K17BsbfTvHkQTpb41WWppi3Bv7LodHayZU6XFGyl7x1S2Y63OsPE+cns
FgJoQzj8eQ+rS07Zl6BmkBozcs7tHzOJvvlHQTfvdxFDWGo0Aw8TbuG3ZZq6emsuVt1dZkcXZ8Mv
kj4eBioavIUUC+WAlQnWDbaeimb4YF7w/va9NsQoOq5ZqXj+vDma9aq2coZaCj189P9FGKIhlA/5
cSgxnAyl2+X2/u9nxvuxM1p55qq0EP6Vy/wWozM9tC3kgNUXZ3ELuogqyd1jkGj/MOTNgyQA8N8S
NCOElLd+cQeNdUWvg/bBAMvrTn//Me+HVRCZrj41vHeXauvNyvUKrxtJLmdw626GjkrfRFs0mKL+
mqaQBaNeZaBdmExU6XrOW6/5UbTSFtMHP+MdOfH65Zni0WTgavd+4lymi9+Z1aguxTaLNY/MuTPm
mBrbx/V9dRZpf3IAPO4nWDMigsHqVA/T1s/obfJ6FZuABrL4GaRuY8z9z32rZ9sNNz9R4mmshJ08
cBiK7DRu1dYdr/y07BN56b37UcvhvltQ3AUw2mEYAf5ey9jXJ2QFzRkfp3y8pI1fFi+FZWXNo5vN
PizUIjDPtrfmLUwsjm3IFuCX8dxVuX7GlKnc566A0M/VJfsyEozHG3iaTNEijnbveyK9uvlMNEvz
aOQr901VbclLUs6kSfctF1zcdrX/RNRCi5GMXLl1CstOvAMOsVVBmia2OXYFLGXb+uy0ZW5FIksW
y4qMwpdCxQpRWH1MpqT295s2nfTFRWk1xza51c6ubGULjJxkzAg2c0TJQ3znVN+lTmWRn94G9kui
yZM8q8V0x0dRLZiOl42rQjMbyFWFXmLmR+UM+YCQDZbdaWJ79KHUtlJhZ6R5sCO9RJsnF6pDcswW
CZToVCalHYwHD/skFWzbD8IDHUaXGIN0aRdis2S6UeWWfl2GUJkr8dWF8gY5MrMGWFR/3y/vjioc
Aa8tMKUzVsiwSV5/XbzlXAelSXoRbiOnn5kz+xF2hBpJmp5EHEwEp6c48lsfTJXfySTYGtcbBsjA
o6fkrHr9YJV1YCO+m15Ih9de1DoiO46uNvt/YWnn4znvZecdB6i3bbRyov10dON+J26vHMhoWcpg
/Z46tFEBvdwMLh/qvG0m5sZwnc+pLTGRCBVEuJ8ZN9lHouX37AwPHy9gNsjHhHC9K+TNpdys2myK
SyCYIh1ksXoxOUb2nWcNyQXwBtIofhwJs8BKV4eaSVQW2YW0QoaKHmx5eJ4fjJHeH8P8pquU1gBF
hUD61kcipblTQ1XXF9Y8YejY2NtkB8h28C5jmuYiQrVBuYCywNqPaT/8bLwk+A7vH828sFo9Pf99
ab07ij0KSRKDrk4mtKFv+QqMlN1RqcS8GHCg2NVZtdumVkyh2LzxG8yK4TSMcBLwRjgWuUoe//74
P2ycV0UMz6cZgmFH9AfDi+vv+5+ZxQIPhsJABBdzhkb7e72iYg8sSt3vQcmaNkbc1115bGWGw0qI
0DbFCn9tgH6HqHF0K3so/UFrFQwYrdx8IuNWBCfCDxgiRp3p5rKM/v6b35+1ZE5cgzRAKimG337C
1vIySxV8MOQ+4gl1knPmvtDUw4OrDrZvqQ98fN7NCpBK/wkXZ5oEvvE2xRcWhNmJSTsXb7Gb81S2
3me/UusQmjgvfsaHYylDDPbEfTNn3geo7PtGDuAQU7kr8wFKFTfl6w+EGRLUwi2wLixavylPYpTd
s7INHG0jUijQTyjPyhwwxW7Na3Pn5GPhJOGyDmhtvELOfgjvxZlCCg4DW0pECj8z5a/tbVfpcniw
jWJcD625VjIEo2zMaICz9aD7eQEvgNBoZZEvgmkrd3Is8/WzYQjb/1XKofxtl02OBM3MZ/KTa2vN
IhNk/0verd4SrmvueDsceqYiRgOlgpvGwH8J3eE8EvYU2ilIZ9TaZu8UMaeckPFqGE363Zza4aKL
rE91WCHNtKYohQn/sFiy8j9YS0zJeH//uwGuZmHc3BLU6Gor83a6OhFiq92h2c6DDoo7d0GWHAvd
mG5YB5lvhrlqrDNJEE4R2X1XLZ/Q1aX/jpMFVaApysZ7GqhyvzRmP/5220A/WQt6rqMoTBeXNXds
8kvgYcn5va11tewTEMjkUpNYD35rJuXFGrI6fc56O/u95Feqv9e4+tmCODbDfzCH47p5/hR2XSr+
zbpkkbf9aCXZGiId6vp7Lo3p0vhi2Jpw3FChxeM4TeOXNUe4s0fZ1zkICarNMA80MrYk/9Bw6h9k
T0lkpwCWL4RPrOMdID9WGYNaZzPitrM+TUszt0+tclIGFaucEF7U1ugYR9tq2t8Z6YT3Mtuml2aR
LkOF1JyfgHvzjIMrX/5VWnbisXaGsue2sXpzF3TtDBHNBuskssmxiZH19L5NnNTbb77M9qaV+ck5
QNNG2w/tBoH1HMzVl5aheHE/SGXoozU5w512HaPd9d6UOUftbCo7oCZekqgYFk/s8qEv69uhKpOT
7cyY9wWF208Pq9svWIi3QZtlYbV05T7dxjGN0XJ1BSw3yKxxbtT6Saukbu7tXCI8a5stpS31Z/dm
tZ0+iZxpck5OAIEbLHlsVbi2y3yjuDhmfJE3/6WhwPPgBvVLGRcyaKc45Qb8TilkG2Gh1biGjpct
PyfBVRLmrq1/+1oazt1cWnTwqjLNx4CYv/SuYUeut92AhVXY4nSE+ca2GENYr8q6wdRuY+Rg+Hhj
5DCcX1zk1Q8626CEsuNWGP4YYWXR1KKbh4NhBXsPDbt9kGQsFLGuAL6Oiz+WezHMsx2mrDQTiwEC
bfe9hfruiF0uFIOl0lMaSkZr/8xr2v8yjM4pdsgjZfXJ9iBYXyi2bXkgO72Xt0HSW33UT67/vE3O
1p2C2c0vUAH1BOe9suSlxLnkl7dkSAc3NIwZbMK5G1lrjB0+Q5vq5t9Tv6TdDX6zyH4RedYv+bb4
6b+Nm2Tlg4OQdqGMdssSkmLgJTEyPzc5WmnfUZhOZfO1h1SYHDQ9bxKtqLg+TRZA5c62AKdJaUAh
sivSza3Dmj1AZIPdj2MMRbZFT9r6s32C+IPULpWTIR/ZuML6jJPE6mFlBgAaVUDYvzK31FWczlce
AQiGbYbbVCn1tBSN+RUDn2b5NOoC9XRbGfJLnk1TGiXSF268epws30iz0KMMoc24wdlMN/sfCinW
g1/bxhB55VY/bFvuPtVI7cv46ub2ZGi1lE/mXBlI/GxvGcMqhVFyatPcWvco3apBRL7dailZAXMx
x0g/guYHsOL4I1Du9oKg0fjHyGtGpXM2Bf2LGsuhDY1h9A/BVYwYl1YCGpxIneANYHHixwucoDJ0
t5n/oR2odIBGnto5aOFoPFYlGQChWpRz0UYtqZeWyenjEe1mc9MPi0UsNay52N9GC6aHh0FAxEk8
3S9j32z3vTFs9XcxDuKa5Wmw0QpnhifLfhi6C7btybQzei9xImNx3dNowic7B6J2p9Baav2DLruD
WysCWg1w9OBGTvYy7DbkHc4+aTqHmYfEwxMceku+jTkQWdSbaO5DqYL222yvXR/NuR6+rUHHpk0w
Pv1q5WnwvZhm2771TMpm0BtnOoshSQ7ABOIqlBun+kiKD15KYcVw49xtJt76ONMU5PN2ojPxJEPS
EM1SdcWjzJrVPrdd0WUkViXTqXeo7x663FCdGTLugPPjpX5+G9hkLJ5RBJtnsZXAqg2eC+4OO7P5
OajIJ4unsaYQS0apBSdya32Hv94j2Q6KsT6ANBRe7K9OZkTZAkMLec0oEsapg6wMeHdz034Oaq63
r3Zemc2nbhq98Tz4g1wjRhNdfd9z7ghM7Lv0dzI6ckPY15so5lUt7SW2tGJ6C8sFCTkUmN7/FqRm
8LUXV40lOEDt0ZRR4cYrq40mNUVpcUJS7mvG3ba1xNdes8VfY8Jv536l5m3vSAmf9Q1kEjTJUX11
yCrCNm9G9R3JapefcCgYL5UflOUFCHI510ZWGY9zsNgAwHYjw7w3xRSvroJrsxlzf7IksE7c4z9V
n7p5VkWkG0sHuJsn7uclHYInG5jOPg7t6mVfk9Yo9Kd0HIzvHCDtT2Vl4nbLc6s6Z+iwh28M2AK9
wzWBw0j80aP6HfPGL66VyP484at46EE1850Bk03+QKIsaGbNvmUOkBgnMdVyRrhMVueAZRq2CuCQ
2NVAsvLyrTvAytg6dvJil+qymWvq3W2q0cNvIne931nVtu3eXzpbHY1NqX/WMa1K+vkORINNXoiB
DCUxt7GyN/4dZwaQOzqG4eekcrxHXb+yfwcwFhNk5UsmcXOCoRYvburIX13myuYSbAEhhqFE91B9
TXrW6cneTJn9yzjAtMNySZqvS+U0/jHNtyGN/Kqej4Qr2f4J5arzXMG/JV6iXg253jRyzG48Z12c
3dAMwjquwuvtSMOlrm5ooPUPPCHxjSscYYibrHer9MaePOxagzS3vQtFoHHIIfxX+xZGl/FkLEaA
PQIVNtbwrVHvPSTozc+UcyKFntjb4LoeQp5oaZTlHpACkLB5/ZxutIzAlsB3Shxae3G8sIGDWt9x
QuF1b6QpYXyzauZTTdIvxoVtNio37qQwukNq+/WzsIo2+Yey3072dWNx4RObUuxlCo8rNvOGQEZv
W9ZiT40IMTpFa12EsyQz8bZZ2zyIhE6HaSeR9k+xq5TzdQn0mkZMfdw2hMDnFTvdBtXPHn9eua+C
WZkHlVfe3rezmTLGbxMqtKAPDoslAkh0qzf+9Aq49MjpU2P612u9TJ5aRWDiEVgpVecZ0kcBKWGT
pgrdeituCVGqnBOcrzyukqsuQmyLNdDINu7KBMYbHdqGzsLr2B3WmqlT6ULQmoSXv1B4V9S6mV7u
S3hvY+SgGpnivPFn/w4uwJjdY2pRTJ/XWTQ4+wYbJR28/OAg1Og1TYyJw0pwTI8XrrOEXYDrMDEz
qfQ+JWoou1vGnp5+rApVPHclhJ3jEgyY8VBhmH2srW79JtqZSWXYuSQjRzNQYXcUozF78ZBXjtgx
/u6jFu53F8+Ns8y0QzCC8GBrFMTsqs+E/oVBBF0EQIVl71jclXfwzXo9bZPZjBEHTu2+lKVNvHrS
F7rkpALwiRfTG91jD9/2JkVxk0bwn8fb3HJH987rpjzBwGbpne6mzdmcO1e0Ae4F1GU0KqKQ5JtX
trWFhkZhf9s5QzfMZLyKvohaiuP6ApG7LVizlXBP3uRM14p7Fc1Dn7E8KR7tXnhx7+c9JzMz8DUU
Yhi/EI7rlLFs/QbDGo8R4s5amune3Qqx/tKbaIHz6kKfeqMcLPhW0Ksha0MSHyOCHhLzUxfo8WEz
0qkk/RVvDQZnY8BYK8zRXRmXrZbZiwtoMJySKVg5t5KmNR9hSuPJAfmX2jPg6IJ3Cj0nw5mfoRuY
ddub7qnCtdrac6NOdewXQVXHCtFqGjepro5uAmnyNjNm56cJUIR/hgq87CCguB5zK8D5vhjKEisN
ZmDGRW9aWBHsMwwR6YZlva9z6rUId/7kC4/GiEX169Yy+xpcfWAR9c4+wzbfiJIxsMr7tRpRNiHM
rZFadYTbmfMyB3cwgyiX7Cxr5HO9VQYrBPl0ec6SYc2elnIawSYNpzu6aZUbOxTnNHgSIzo7aktc
zmOnbQ1N/IlnwpwNnR6eHCdZHzTRjIlDTSmiSv3TFxQkYaV8Z9mlQVAhFJCp04X4XYzriXrEJD3S
7+WnrQfjDl1XeAkJY7XCqbWxVMBSGBtzh1eSEzklVJbbJsCNaMdbrvxTZiD+ClW3uV9ImqD6bEn1
TBFE1CNOUMp1LnJSi0Uabb3kHFYoH3Xlb9kXex6TfUCVn8IH08Hw7CXmXJwhaedf4M95665a5Woj
KMPLwgnNbira3ZI35LDOwzRUxxEZmhNSZXg+eJfE4wT7q0Qt4YjZVhYlS6ncqM5d53uyreThJkSn
+7t+UlTOztqAL4Wz2pRDEylySeAgZ0Qb5pZTlZclh7R7K1wTCqCJwvWIRthHcem7G3UuZEHF4DJb
DL5bje/nPA/JN9eflip0oRLGW0VXGDLh8vqo00vjndMM4HZXLvP8sk423OnZMpdxRwWS8PYZZrjP
2YjcDpsOPRNy1uOVJawFX1PJQPv3wAlSJiHXiBp+qbItvve1YS/PddVOd7jPuky+dG5h/xb06603
wlc7aIzHXjJrIxTHqH0fhYRoS/UwJoM61zb5VXGmMb86lso0AVbwOI2xne7zc916aUtsUIl5y2He
0JviyL62XGRWPlWwF3DN8L/g1DoPZ03/9aPfUvlvl7s9EQa+PdgHa+LbLlxk9S5YHFRdDUHr2Lh0
Vt73WQgJYWkxXEJvGZpjN5W4tiwgToxnjT0ATLWdG29e1N7b2m6JaWocHdlV3z6tdT/ZaJGZqK67
ui85SQ1ns79iLVShBZgB3XcyRw4W90z+osmAaPW1Lfkj9jVm9u5n09RifOoFil18Z2qM09INY06Q
49z3QjuHzh2ZRMptL8noLssdl7BWMSd37ZxmuDt0vo5xpSyUAjONBXcbWKc+ifFneNJLibUZp1ga
wSpzp0MJ6DCGRWFjdbNhtIgZVF+XdXOnsYTTFIkuhts0OgaC4RTZzu1UDuNDKuaxOLhwIvC24nY6
a7fqMIWp6pVNC3uqP2yyyY19VjdGd1uyeX4MOQcFzigQefdFD0uiCFVP1vwusUDK7wK3V94zF630
ntJcUu6HadUPP2TijMWnfgkWefHHgSsAGma/3S5TRRy4Xtfa2MHHDX5ysnKPNXiMdmHPLIEmrV+F
jRdWL7ddNYk+35OAZHzFF9Q2omEi8IWWDIp9aK86/e2mhTLo41yBETWILyG9H43R385gmZox0Cc0
jyEsiMjbjAYI+xBSe6M5L8PcOmFnKuYRcvOMA5t9evTzHKss5+qVBNR4szpTvdeJ1x6N7upAleny
UOo0u9GGs1yKSWorxBbuI97CW9jGtwkxRI9K6t1Vd/GWgOM6S+k3Xj2cE6d0jiKQ2T8t7N5jbq5i
15lkW9Vz9vXvw+n/eCYyY+Kp2PS8pHcJL2XW6mQU+ky4i3GkPpijxDAbag1HHyUgImeeN38wJH43
w0QZbwIgSLBU6LFvrW9pLlHv+/10bJCwfHG8xCvDDLa0CkcDCvMHM9N33/76NPCC6/AdX4+3aJin
ApF5ypiOzCSpCTDeMvC+Gb0uXuWSMdINZusj7d+718ozr2wmA9DGwlTBfD0FZ7qo+x4Hi+NUBc5X
0rNJBO/8tGzu7KVQuFeJofpSK5DRDyg3//Vqwa9gd1wJ2AQ2vn4wQeEBBvdyOrZqHGJPO+2298sx
515SmM9/8LR3rxbSKdqRq+HClcz51jNioMLM6VfzU22TQ7SUbrELamXusdb+OXSwA/6+WP8wlV4N
v3neNdQJRIz1iqXL679uqgM9Bc3mHgcEsBTHU7+m0xTZTV5zUhXS1pE3be527+Zrdx5K0bmXCiOh
7lNfD9B0+k2mL+BGZh4PtRDYdSoL0VcRgIbEpls4332mDz+Q9a15uFab05xc3RZfGjKQyh1XdhAc
c78xH/TKhRyW5CC1l2YIXH0M8qrOngKGqk62b1SyMkNmwdnJrxzXMfkjGwLkP/AUW7XpqDcmVf1i
5uStNcNoBr9xTXGWxRUCnAoFdp4oJpP19MtMejO/MQQx2Xu8ZLz0awlLZjphot/FPdZn6QlHubmP
SNMlsIzRujQvGtx6RzQRrhJDb81uhHnd3PZIlCwafAeff/vcrAzkUHNRnnzxiqD8KMnsP9YGVL6A
BgT5K65Ob76VkDbUhaLKTmubyu2LmRUybMva+K2XYZvuqhUX/g+Wx1tohLQk+JfUIvBGcd94o2ni
rgSddar8VDJDuvMmXxLWZgbGi8hV/lHY+luQzf/zMOjaFppbgLY3rM+6bRW0ozU/mbhtWlCRoPmh
dGdulOBOKtKh2zWjb8CTEHX30T54/4faEoA/sE0wdo6019vAyTWhQ8XksMmXBJq0aZxT2Vm3jELm
X39/p9f/qzc7jgc4PvJnED3zrTtChUcc3IrBPYL6a273tsBZBIOy/28aJ6/Tl9cj8w+8S2LM6z9J
BsSMwQlnbpN2wv46G7N2zjUoxPTRCfnuaEYbzrlIb4b3AEeJ+fpJeW7iU4Gg7TjlRnKP+EQ/GimA
Tlg33UaJVqERCPRcfUCgfncwQ4M0cG0Fi0YNzXNfPxbuSuY43RYcvTqQ7t5b0W/vZysZb2cBmfzx
75/tv56GjxogIcxLXumb1QlJvG6DIhFHiJKFul2NHqKrjTLqjgiZl//vs1geOGa7Pg9E72K9/svo
Z/uqxWACEaEx/tL/R9mZLLeNZFH0ixABJBLTFpxEUrImW7K9QbhsGfOUmPH1deCVSSrEcHf1rlog
EkAO79177pgHm25Ws0nRcNKvuDwu78sGCwd/zEOWxiR2di2a+ZobOkN0cAMLK1s/Ang08Q2qdVu5
/bUN2eUUxkeO3o6VFKYVPv7TO1tE7TZ21WBfZZ68ybypedCTqV7PnedS98ibK9nS71wPI4YEh2yx
KXLO5TMEvstx7mZrX9TWS7ycunVlNAe+8mGlrKHfffzglp9/+m1jgeTuYCWg9WFAT28vhUOK9lS3
mC81AoVmW/ra0qo0O44qga6x88zbeR12xKMEnplvP778hbbFBf+Bk5xrw0wiP/hsvs7ByDlaS5lg
wI34LYIDewyLUf+m5zL/5vbUCa3SEykAosK9pdU0LeH08pDPUr/yUy4n8z/bNc/1sDeQEL+8dn+p
SiwzJ3RMSmdf4AVcg5qZflZTGO3sps7vKvq/k19hX7tJsQ69fTwK77zRC8Kc5GasJPj7z7SNMxvh
JrYye6+xCB9aGLSbGKzxs1PW1+by9y7F7olIDQT2tqmfjbcwlS5TL7TpCGfeCwdLhGlIdFDCd4X9
5ePbeu9V9siM5DLLK3axPHpBCvuN26oKSXppF5dUCAvX10At7OwJ/urH17uc1W3e4GWngZ2ZjdjZ
u4wcFzj4ZPDpUBYy/aFOmqNbcpoxGh360EQS54oneA2Dcnmby7GJthnTEs6cPzrLv16crlBIQIJR
7h1Qxl97Q+V0HzsAJ2ajr/AvGOt/vU2227SrEOei7CH87/RF9eZY2ghAYLpkcly1QyzWnozapyAo
AjJVgzB70DrR9P+8s+KyaFEoUXOnAF9OL7s0h5b5VjIR9vHOCGtr7yJ290O6w1fWycsHicx6sYfh
IMQ3cG6cTChXk9WTy/0Egux3E7jqlVhF6fiwbehzQ8Sc74ocAMWVkeU4yE2cToenVz67yRzwajk0
iNeYtAa0IHQy95WyOY8aZPF6/khv2fNl0CrrU1nmlf4f7fZmX/PNtnu96McAw21M72DsxcBZw5yo
mK7EjFEB37IgwrMpkpzKlNWqJ/rq5Q+3suS3MHHMYW3qk/6ZVWZsVhRgCTx0rXAw9jE0uO5BN2lO
buY+yOtXgZ5yuh1yTbkPfYkpZuNEXkV82lQXaj1BzxJfkf3E/Uq6DONhFqWTbc2+08t1r6q5f6EY
JMxn5n2DbkeOGZ+eOowlOk5Z8KWURSF2ooAesilph74U8DvCtchjSokm0OWVwQ1/6mPbqB7InXb2
WjJS2YxjO4O+1AO2A39q/3BE7jy3MpiBoROpfDOo0PwtwCf8p1t9o61w2lNP1aQWJ8h9kM/7rVnx
Wne6bCmPd2m9QcMdd0R2N5B75lzYn1w7Z4OojHy6d2I9fFp4P98KdjWc2hg+36G6ekjIIIjoBKPd
WiFudvMvhlGkvT+kg/yK50FFtNmNud7ALWzNndsV47HLRw1zj8zEZtBqy1jPpkUNl/9fd8SG6eI6
yBVM3r7MqmPsTB4F4yg14ar3Xk32QQO94s4NKkpkHDo0EDN2JOy7KBkY1hmz9XNXK1QeeZ9Gd2rA
BoRIpxp+pqFFBbyQfcdhLdR+JjDlY98VZvYtXEJzlsAIVeuPGvjo6NbK8ix7QBQltf9Ss54PTR66
3n+DRxtlO0a0C9d9T3t1NdTV6B3IndFvkWEOgd9MU51Tbx9HzufWZNT3BfBKRICiyuTWQAZ2aJVu
gNqLPMO7D6vYtYie6GusLuQNpDtQT824il2gtD8rAwXmHfg42uu1NKX9u4GzGK0sGDugFfPWnDch
ndvf+DdQyTo56jinwU5Dmb9tDOs+sJAzLcVyYuAcNH1rDopB96JnitLqSramvG2ZapvOx69WD/g6
p1F7y2tvfpSuaucfnWOVU7EBuZ3/V8Gvbr+JKdB+VEhOILNbyujBowdAqMB1tDPH6TquREE2gurK
FrRLpIfPNTzzYp1qNJKPDnDaEFGHrU+IR5w4Rckzo7YCdpim2jNfY6+eMlFCvEVWj9szapTzk8q4
Bgx67sn/od3UTh5cTD16TcHpR36KrCDyeZmtn/rA/uYmawdUgnCDFgZTKJ5bG0YkmqaueUhUZzgH
uwH9vyrjKXtTdVxLqMdVrW3Mwq17fluTta8IpIcWImmcg9psI2qUkwUyL1y6KjfFbHjzCp3BQAsS
o9x0zHC+Nr+cGInlr16TVfUQpVUEPwbreQ93v7VKayXzTu0LLPX1rpj6YfJxTuA/1rxBR+bYalZ1
i29PZvfpMNLNb0xz+oUFxxvXWYxlAzH7RDWXorRTbRhZ0TxAGpDu2ogt41WpoXiILc12t6FyKetP
ooRL34k04cNo5u65sPXxESF96REoWzVdeNcsEBfqEi1CbAO1oXjj9Y/cYxrqzp0blkBlbCDg3j5p
RPilwPlhY4YJ+Rc8c2j8zrHDJQeDV2WL+y87KFlXMBCoGBxzLSOcNy/aLF81jaagYkMIS9ZTW+sv
Xo4oYT2AZaEECsGEdoUT53vXVKa5bqEw1UDEZ9xkVbMQXej4ufK2rkP7e5GP7j0n1bHHvtV1GpUj
FE0bp2cc/lNDMoaIIOCxr0b0fbhGELpj/7THAMY/FsNwS88VxVWZqHhYhaA9hF9HQ/Km4Tn9PWSh
999o69FnW5k02ZaDGKG4hjf+6ruE2YeuznRM2jB6mu0S+2nvDUwcWRR5L5rWm5CnIz2pd5SX5j1B
MbQJjKAMXkdq/BnUii7+PqaOfufUBaA5ba66u0ikbriK5qnrN26njXvPa8qvmYYx2R8mUTm+22rt
C2Iw87fSBDF6JRvlehPklexW3ejEv4A9FLGvSqf0TL/Hr0SZgv5xtKt6okrmCknTbgRUT4y36jUD
opHOQ5obYjCiaHTjFSXd6VEAt4j8iZZzdu9F6fjSmmH2mMQBkR60LevyXia1Jh9NqXlT5LO/C5o9
orbwdzstWjdlpnX6mI2zdZzawQFOqU3F9ypox296VFvpVqd2J7ZYW9RthEYKDn7Wyk/NlNqGP3R2
TTlAKSvc0cewb53C0ITvjGXxOWtC7Y3+gFHvCREYqOfVDU9FYp/lhAjAc9W1kZ2vIEuWGbnXdG38
gC7/uBoCbIg3Zs/gwkKOiQ0KakmSiSnzOxpZNszHis417XrvgGowtNDhyCTfq6Aemr3JoajdIEHo
9I2iiw8hJyEGaZUlTX1rxuSKkAIUR2RPlxn9TasRnuHbcWsNdxaki/uBA2G9TvSiIZmgyemfAlCL
bzMv9MatW5Jkfys7dCSJCpZYGSyJNPSGvEVjEZvNE3o/p186/VmyGaFDvnUw5b61JmXIDZFALfEC
Fo1qDzev7QeQ/h/zOKg6moV61vuGloKbJx5E83bx0HdPqChg/FBdM+6nEss26B9Of8QlOfN9kUl3
oKHV0xow2GIX/tiwhWHFKUq8I9BTNF+mRuswDXnGT0fGxYBvd2jvWs1VP7RQH9Aq60PzZuQUPvy5
xEz8rOdZEvJMC5RzVkOOhzHk/VuiGWO6R2JoFDfCqILwyL9heqtKIx7GbwTEYBdyb3J0o2b4tXTd
6lVk11b7YpRtipimUXq3wqVhGjc28k+F1XdCsB5LA5FMPLvtkxXBQ+cGOcKskUO7Lti0QAV7OPHV
p6mr7OoQKVizfmubjvk20sePd+6M4HqNjKXfeGVDolGJY/mtZz1pt6U7YpIcwjGUd1Y62CjlQyf8
6slmUH5t1yJZ8z73HtobvAm+oKAW7ccyn5Kdprs0uVWn1+QEEFclMRCaQXGTpUO0odkMsTFzGvMF
BOxcblrgLRAZOprtW8+bp2dcYyOhECPbyI0Q6Fz3Ffs0KtsasqWb3PPSJ40mq7kNcRu4qwo5+APR
Lsj2itow7irPLMNDY9TIKM3JkOlNl4buW+QVCEqxBff2lnZvgr4uioKa9RWz3zqtUAav0EIX7QF0
b04NuzWKCPGs4Sq/DDpjpyPs0tfEKSjC9oRY7mcipQ7ku23kdwF2smBXV8AR/bgM4mSfBqHgQxyM
cSACocb5VUyxTcsZjXn5ZEvLGA4RLz3pIEUdEEIRIVkTKIk7/Gte+Qv0TPpEwARbQcthtTkMAidZ
NyxKjRQO9lHPbJ4QmQSQEtidduQ4eKGGaheC+OxbxcyWLqvxitIEDVLohE7HS7+247HXl5c6Qd8E
RndTSDfSn+OxdIwHb4YZ67tDHte+7rUDAGArSo/piOZ4Pc5Nem+TtqGOsEtb+vVMHCjOypbvt6nm
sf1stZ3XrN2o4hc4SO++FDkUv896ZQQDEtqi5QMQXUJ3V2klqSxmg2SLg2hHcsxYVu14T4dcpnuB
wMRDfxznERN4VIGT7tVAEI/QARQt/Sd22Y7ACut7tBdfS4JTUC/Ubh+ujT5Lyi0uf8fbIMbQHlOP
bL/vbsRf9qtYqAAmf21r64oqvvYAhddga8DMVa3JC+OyZIDm5R0uloZtSp5pT3U5D59d5WXx0ULB
keL/oDekqZb522VzOq5SrS3KWzELke6l7HX0Rl7JkyuNYeo+0WpyvFWCDGu4k03Odob6W6IB007Z
ellhXTjPYCq0b/AIzeD7PNTqU4v3td1pTa27V8IO3zsAE5EMvpJK52KkOT1rW/SAm64N5T7sm8Pc
Z+2zMGqxCjpNbvV8+t30mth9XFV4p4qB1Zc6oKBITQv+rDAEWWLUrSIl5ikG7zy13BM9w2lVqdz5
HATZlSLuO4U//IEUMKiII2zQzz0sAGkqSo+BtbcrL74R8Zw8aPPgzutM2dOLUEi+ndGpjyLuAL2Q
q8ba2vWVPOixNl+pv12W/hbOPjMCzVJDXoBVWG6F1xaOtQd31t+oqhPbZAT+g5eLdAoYwOo7KcL/
of0PnCslh/cuTSFuafnTi6Awd/qkDTi99Ap0e48jgvWSbeGWKVhtPcqybAGCovvqMExHB9Hs9uMn
/t4joOoo/tRYDGF4Z4UkU9ZumDsTgj6tDdaC8FDH77s8qGhTa92K82bSrQaOrQbyc+QTkCJGOp4t
s9EnWtrZeOWtt5cGz1n1hfEn4Q4lAqVv96z6MpB5VwPdM/ckjzrJrVn2o7nOOUOidI8mfCgicjO4
bJGqxSHA0dD71dCLm9TSiFmGa4Wny2Zb/CUNoyXwj12E41NpjwkvpJLu20hhb3UVdWotwtj+TASU
LG7RExk/KUcWWzFFU0RQWsr80U6YtGnkcQxYuQby8KfKSWJxFOOQj7dqwNu7mWTW8z02abJC61vc
u0PPuuxryL/G72lVScsvZ1f+RhYUyL1BfNQXnYbTdFvWo/Vqt+ib/IJdzO+YRc3ceXagxdtFGJ1R
AHCr+MgyUbccXZWL9ywdWuAgZaYgQo82IWx1x3R8iBG2z/spQp2/xbM+HyfMtsXWgApobCJsJ18m
z+2iL5UWoAikKkG7UHYpyqp5aoMrn/U7swg6AP4LZoQu7LnP0TSdiqw7h8rd3De7aii8eq2Nmn5A
+VbFFJmSsd98/Bq/8wVxSYgmQJopTxpnX1DjYYRNywGPU5eLddxF4W6waOVHsYwOwpjGHXYNj224
zK802N6ZpT36XfyPb1fiHjv9dhtjxPM7Um/22tbdZkGY/ECH1fsTQPJ9BzlxcZ/P+b/PGHgfKYou
s+cyzKdXNUUehEtpCUIAiVQ/sswzo21P0OVqEM5ARukQkIDXgRndRtPsXcNQvDfcS6+C//yJBji7
6Ukb59bpNG46HZttAXDj6I7T8FAPrVOsmkgFP8O4bG4KNrj5lTXqsjqL5sNDVmMIHUXBuTiqGKky
cva392nHIZwgErJ1V5xhUZt5zVAkCO26fDUKDhN23Nt3qD6yf66CMxkTCkOnYeHonCsaoGubJIC6
1h7eo9jm4EP3ZaRuUwd30Mfv9eX0TBAxwUGQ7KAh0eNfnsRffYXGGSBezCwNHeXOfmsWqAz4cl1q
SnmE2PG2z7M4RfKpsCN6dZrUjwTyttEWK457O/RGf63BcoHjglDH1MwzYK2ihX7eIwPCXxgA8RD1
VrW1E4r9LfpaLdzZmTcf4QOr5BDRv3xwsrrNjp2O+/YoC1tOx3wW+Rq1CYf51IjVBodEcO3hXHyQ
/Dy+RSBDqINM/bxFATuHfDJcu3s7KqK7WlAbXmG2sqAQTsathopxpVw7vvn4QV3MectVKZcvChei
Qb2l5fbXc6K4mTd517t7uBLOA6TWUfqiGpIfUuLJ9/NUuleuuPzFk3USjQ47Q8l1l/iE8570GLpu
4I4EnhLEJ0BR48i6iSc98CPmn/LKxZbX7PRiFhujJWSZue6yIU1TqQFuZkYHzSvk09CY822ax7h5
Bvxu9IRD5+fUlmqHEeDzxwN7eZsWHmcX6Qq8HUE6x+nAhvQLwFaWyQF31sF18uANqoi3NQ248Vc+
68s3h0tRF11wvDylc02BR1Y7X2OXHLKqp8htJz3i2bheG6Ej3mZZbnqCNdWVi74zskvbEEHqIrqE
snN6f3MjG5o6aXqwckOLfGWH4pNy0voYhWE2Q/WOjY7C1JRENyEJjfa/LiRIGnh9dIPv2UT/vvy8
v95bS8dZOLgSjtGweCLJk4YdSOONml1m1DdJiynVb62g32ih3T9//Gwv7x3U058TDqwnz/2D7/rr
4swZg5jpeu+DUMEEEZWRk8LAAT9swuGga125h4wwYM1Fof3742tfYELZ8aJV9EivwyLNPHH2xRKk
aU5Vjm5Ln4rpSxamqtjpRjtynIWqv28Gumm3Y1GjLmkibA4vEGZQR1TdEtrW2nCJ17It+yJczRDz
sh8GhjdxBOcT6rs0V+aN3aXj149/9OUswz5DLtwuyMisB2cfQ0XMEwVVWXFeCm5tKj9fpypqt8JS
v/rRk9dgfJffHpezGB9bMsfQmjx9OYx+pD1b2xU2GUSMkmr171bM6bbFMJf4H9/a5cfHtWjP8SrC
UKS3fHotHVpPMmJs3ocybp7SroXwomt/ctMN8g02A1lBn+N46q+cNy5XWEYUHRETt4lwCcnA6YU7
1KWsqWSkKi/vxwOlarFpzQJ4Oeeub3VELUAhqCx8B3tQ4Cel1rypsqeKn3tBeEX4czHifAQow6BD
0kpBSWue/pgKN9XMN2fujdKeXhv60PfSDE1vn3uyvxbgcDHk4EqXhDfdIGyTU8HZkCO8Jni1RPZD
xVAQWpu2yriJefHcvYbNjIwpW6WY0Ymez64gJi9eZJdZFv2JhxqSFew8wbxuyzouOLbtZ3vMhC/4
du7MgoZfKfp7u3KugFAuh5XLIVnA7wdTE+Xw6bCGEFpHCpX9XiX2sK7aKXkg1izZjQOOr398j7mz
Rc4EQAjVC7Pq6aUsqXIon0W/F7Ge7HIpgk2Sol3KQ+rHgErEp9zA8vjvF0U4hKmX8aSMcTYvIAVB
127Jfu91xeCuo8LOcO5lpCb5dINldhPOdf2W1Pl4LdbyYgoHdsTsicWcApWEzXZ6uxUlMMdNvRln
4hy8yjkUj9TACWY3g15vDlOMuQkrUK6JVewFsdj+643/0YyxO8BCwIt5duMd2QsapQm5h4nn1X6r
O0AyJFFoLYa1Tdrkb1iq2ytT1eXbhMrRYb5A0YTG6LwwF4+plqDatPZlXKWHzLB6cwV/zFErjaJd
cPPxLV58KqC70Saj8QF2xAK9PIG/FkmC/OiyGI46VnU15L4bV7QFwzCiKUuuyhvlckb4ny9psJlF
DSikwfM9O97FBdQbl7DgI3JA7NEwrmhoYnilB0Qqdniowrq9cpfLF3iywSRkbkG+LjJmk83Q2VyE
7LwIeJG6o45F18AA6bTdvmrpwr59fG8XfEkmOgRTLkptwf3RqjwdT4Wewk4SfTwmNbqwfaw1drGK
qYfHv8JmtJ9dqxknbzWPQ5yuoOC433Te3/yOJlXyQOt7iH+WGIBtH/SzM1zZDV4+bGeZ+znXc9Sj
JHo2DFrj9KMIO/1Y5VR8fYG7wReIMx7dbhpu8mZ6+Hg0Lj5fEKSckpY8WmpuVBROBwNUHbFVI6GP
eTaOzqEh8fpTW1u/Af9GO9ADRveY1CYEr35Idh9fevnTp08cUDvCXaoYgBNgTJ5e2ogGC78Cedlg
BnvYGDk+v/bOGoH73EJ4iq6M7OULttwqQm+q23TXnLM7nVszdSuMwUfTLZV8IecPtz7cA4yzH9/X
5ZBSk8Eih2NcwlQ//3jcwqLZbS+pL+xo4mnTwg8CWK536WtuTe641zi4qcfc0fL+JybJ8tvH1z+v
jwDIlJKZ+E9dyHDOlYg66xrRUDI4NLqot0EwGWvqGCW4HcBnU1M76x579w6rJeShvo03H1/+/A1e
Lg9pDFA3rDM2MMvw/DVdJUHWDKXpgYcx02JXFhwiUiPHnum60WuvIu/K9c6Hm+tZFPyoFfO1LCWp
0+v1cagrVv7oOIZa/s1MhQQoaIlNIsCOrALcij8GIrh3Uuuz8B/X+j/XXspwLPeSeLezqSQda60J
BNcGx5GQ1xjVB9podKWdav7aDnnxMkZqfP3nAeaYivHpz3LrWWdLHnNb4k6Zio9xwCznx+jiniQm
M4CII0zJBI1GeGU9+HPI/vtb5UYJcoYRiv2DfYa1PPS/HioKTzoH4ZwcoXdGm6aKAjIo0/bBdOJ2
bY92dgO0rVp1IIsNWFyIHp3O9q6M9jtPeim6ofqHyMiyf/YjErRRdUPH80hUrfnq0eu918oxP7q9
RORoBcl48BwgaJaH2vfjMf9zDD4fAM5daF/Z2yFIPZs9GlRgxgy87wiorMxuUlQEBLGGNEThkoXV
F5WhCaR/q+C/ztU876sp4vtKQw3xRTv0eL+UmLbdhEIPewKohhyucyVd50gvIPnRN9G/2luW8hyO
TiYhKsXs88/eE2XMKd+4Th5mJrL+PqHvARfAzWhwIy6sdsoBvfWUSw2u/MejtXxyp4PF6RSfl0WD
BqPQuQTbNpPGTVKiH81SL7aqLvDcaxqCSN+Jk3bXlHXWHxKp7GvZCBdnObZJyznV5Si3bM6cZRH4
6z1tU1Q2IWnyR07ztAqBSmUarrpKcJYJQx15kpP/F44pagaB0t+3lbDRKbnNL4NE9iuHjnd/DZs3
CuX0Qnhnz17YxhktkjU08s1cjs2+kc/zgfYU2WVWV1Vfaspm7XFKFZsNZBDfEyeCfkXZAU2ZgSTh
44dy8fXQR+IfHEBotykmn51LtJHUcE+04W1McNyLyOZk35D65mPYz1DCpNV4I1oHlUFpXkN6XywJ
+KvIjEBU7QCChJ18+lTwWtadpHpwcNIy/yo6FWwJwEEGIc3+iBLxmoXs4lZ58YGwslXG/cpSfDbu
BgDGuTCn9DCQT7iKhsG6t+rSuJv5jbwCC3ZtaF/xnUfXnvjFm8+VF88OeeOchngTT+90xATbKOll
h2akt0Z+q6uSR9PqphE5IsfP2Sh1Z8Ve1+tXbjQW0bqfgHlsHYJrd5OuEMvYUzd5G5X2hfeaaKM+
71KM+HLL6p3RDA5Q2lyb3t/71fQYlngiatfG+VdTzYGjCm3ODhNYCBsIxSDsJ+R0rr5MY07zk7yE
HJgmUObqSn/jvUsvOaUEzwmT2svZSaOapzQo2zDjSJHrn3g2ebwyCWT7ogGKSVYoon+T33ct9O7y
y+Q5UXJdRMkU/6zzy+YBCnLlTjlgLn0yfXNIy507FckTJvgCZgc1r52tnDhGXiTcTympIajTNWn/
tBVr38df5ru/hiwVweaFMttFJdIS9EPc2c4ObaNF1GEW41xPXuxnqbEs+6gexMJE8eYXPR2IvUHY
2yQr9IJzck+CfHulBvXe57MEn5uOtexjzw9IdjV0vZ7r+aElDi+2m36z+Hf9vAxQ+XYhwhtHAEPQ
I4E0/uOhWJbRk5UDvQv9W7ZTCGg4fJ4tsxnKAl0BGTpokVXf2JFRTsDknf9kU4Zf/v1S9BOovVN+
ukyHzeq57eMUk8cAP+ZzU4cvyaS6OzOwgyubh/duiio7JTaWgmV1Op0UgD7WsOnD6hBqutgu+dMw
ASNswXm1QNQ/vq0LND1VfLoXLhtiDjn4W8+uVoNr9ATv80HD1rA3zUyz1kXWxI9TlJblZzL7ym8T
vXH3uevt9ou5sKF9nWrjDhJ8IQe/ao3wqwa6XB5lhocMbXwCKSMmO+9tsHvnS2dGqbFNjMbUnz/+
8e+8eUxBSzsEAQ6nX/N0pLymAZ5oGtUBmbEJXcnJh3FP2SH8NGjKgILam/nzRG5ghQI7d4crL/47
D4rTIR1N1ilsyOfJExgIZkIl0urQ1nly30W5/dDMzfDN0Afz5l/vlAth7XQBNC8P5GyJ0krVy2Yq
+kNIT2idtmictIJ+ujJFdqdpdnSnt/OXToTXTt3nx+AlOYGJhv0ZBzTOLWc7pLrodScA+nbANhTf
5p1Dz8mWjrwylBfzOv1qZKVL7wDIjjg/hLZubMdIALvD7GTGZmzRSxehmnd4SQk9UKq5GcP69eMx
vTj44h2V9NDY9lFUQJhw+vbYjZM6lW2BexB6jHawzepNCVnvsz4iWABLUzoPZaUsKKBByF44VVn7
6+Of8M5ts+fgfvFB0585Nzs2YNIiVP3ePnQwREFww99iiHk+JsR1pquSBoifddBAPr7s5UO12ewQ
GMxNs5CeFyT1Ik2sgQ3uoUS/HPlGr6WPZgsk+OPLXC5UhKPSLqTwSY0OLeTZaq3FFdxHpJuHyKOC
9gUTC3LJGTpm+aJmzwCdHRN7GfsDWMR92Jhat/WiovjsItgq25uqQ1b49PFvunzoLi0MQr6ptlDZ
+/OT/9rxq2ryMNlp/SHr7BGKh1WjHZXpuGeSKUwfe0r6FiTBsKGqVu3NlsrAxz/gcuz5AchR2Nhi
iXLOoTJaB1Kxs7LhQAid+cucNBMEfibnf/6gXHfZGrB+LAny+vIz/rrPzB7U1FROf+gX00JmZi/o
Y9yNqMfq1m2pDS5svqsbk2XCPVmPqWCxU0JKAUmDefnsk4qrFo2/LcbDxEv7QKuxqlY8DJ1U8XpB
imlUJT/HTmtClUKOxn7RWKTaNEamdWCZofBHTiXxJyvWokPRy4BwXzyJmFeIzmGnlzaNs86NMdBX
IO1AaynUaOCl0ctJdmENKhfHUcmzjpeqXI15axzbxQSAkGR0e8Le5iC7z0mSqp5Td/KQBMMjnFdO
33afQ2JX+VPsrKtnmJAKHN4Qx/KzBATb3fM9uTdA4FPju6E4Cr/NPZT41aiZAzjIuB/sW3JTME2o
0Va23xs1nqfYjvR8A0yt5SXTyva1DcLqBWODVx1qqzR/UENpJphlRU22KtIho1jbS7NvVdW0TSlI
d9muGgl6e2ULqr0VQEi9m6XvD+2MYSHU2m3116bPx99ROXq3eDAHl6K70bogcp3Z2/V6xyEmtIz+
1htjsUQfBeqLTKb0M8EqyYhCMPAgSveN1UMGVum4KxGofUbrj1ojgo4tcdeMHVUc6t7R6yzGQOyS
TibjW5qg9N+Mo95noMnweOxJxELO1lgDiGblmNodZNb+OQH4V3+LB69/CBAtBmslrUr4vTOH831F
Mg5eJKGc4UFUUaphLTLj54DjVroKbWI4N/iwanePfZRee53kdOSamDgnv7DiXP1mkCBH1lURFasu
cRdzQ+6434Ms68orO7MLDQDFERBbYDbYblCvOJ89oKSMNltN8sHNQX/B5hJG+DEq1yMjuDG/ChhA
00pL8MfcmZkzimAFnGp5wapOv88sL4Q8H7TdiFiC5sY2b7n7fRLNJmZWUrV1eKCeWc3X5uGlrnj2
WfJraQexb+VEfy4DSN047CedGBWng7dsI6LqESgnJQzkrvsSxM74xNGzpGqv8k8NLfwb6M7GoSV9
97uVa/P0r9v2PzHNrPSsP5KJ+GxywoJeAHuyFWBhRDlJICmtTNpgrb3QmK6sdZe1SG6dGZCyK5cD
pHO2dUJDDXzZKZoDnzcPiuUH40YpG+8nesH+ITegBiuXsrOTlflTNNbRNshsy7zy7lxsFtEF6CiT
TCZ+YC7nuAaPc2PXBw0tzmaydwC8+zsCKeNNZpbGlUstd3TyuJdyJyUFKjecIdjZn879gpoRO44B
4IUS9WOWFiCr+3BiZsjKqDZWfRVVXz9e1S42MvCUqdkwyJzKKRedrfRZVTjobkR9kEZkPeIYK/e5
nmh3osznN00LIR+nVXrtvV7+6smNEghLv5EtOHsMuDxnjzbpC1F4OPaOBCpAAIfha3+f0R6BMrST
9ifidDySVmw1amVIOf03YJiN1tPcavGCptevrLkX405/ik0OFRFcPozwsvf4a82dMzJUw9Cxjk04
m/vZw7zaZlJbG6LTwD/Shv140JfneHb7iBNoHP9RV16kFc697SipInlUvWVtWA+Gn0kmlLGd6TCX
G91tkscwiqsE7kGKLe3jq188cuxfSxMFIieL3wVLSk4NCVaEIhwDi4+4o/+NHEwNR+IgYedSNs4f
pFdq14gr7wyyS+CBAMXImZ+nfzrIVj2abt+54gjY3Fvlhhurl4yN4s8sCgv9JQHf8PTxjV5sGbGV
6IgWDHaxxA+dn02mCHGP5gXG0Ykn8QJ6AZ085OldMznmT1rqHpIX3GxwOaXYSZpl1RXxyzvP2XPg
HloU2xY24NnHFQ5NSm/ONI4qDsuv+diZz1AANchFpXaT5qO+z+ywvkPF2dZXHvLFrMXWkedL64jS
KAKc86mka3OqL55xTKd2anzkGvNnoTw4riFVyiuqlMv7ZJ+6ZMstl0PRtbxxf30/so+bYB50g0yF
IHy1Smy0KwxnJmz/YJy/UeOWqyoPYbGEXhFek6xeLhTLNvmvy5/dKxinoexYCY5MFUuxWys3aa23
xEazw14XzKqgNavirQaq/IzQQAz7UYzJlYf93ogvjgRUB/xDL+B0EKYcIUoxMuJjFzirGjozjkah
6TcLcSq+8njfGXEaDVS/gT9wBj7PagxzO9ftGoN7hOvVRHrtAqAv83BPL9KO4YPL9megpXN8lwVl
d01Pdvkp4yOiaofgnqPKpSkhiaYSTYR91OaAUI8Q0u20nroYSkflxOuoEtaV8vG7V4QpxCtL2YjT
0enguhYUyJLS6dEs8mqTIcaE1aAXxmPlKXuDP07cfDx3vPM0Od5TYWJFprV2/jRlZwQ6wcTOsTYy
72jOg5lvci0NdPIu2vrKxd55msi6aTmCv1mKw2ffj63pFspbRxxT2/buRzO1n4EIzwfRz7Wf6gV8
h9ZKY2yogXPl6Hdxn2ytEMcQUsasjNVi+Wl/fbpDD6dY5XN5TMpQNls9/Z+z8+qNHGfW8C8SoBxu
1cmp3faMxxNuhEmrnEWlX38e+txMq40W/GEXOxe7WDYpslisesOoUicCuNP5jjEX6u76sl58Rwrf
7FiOpER4wyo4Hw41KkFqo9bMVIpZakF8C24xvcfFK7rNkIv/6Mo6+PLAD6DtwFsU3On5eHaTOCEk
2ebegt65r2pOJgTEDmNiw9lpZap9TZUo/qJlvfF8faaXC4umkdR0k01KIAOLnMLrFau39Km575JO
f1bt2TilSp5uElTK19QhL250ZunKbr18aVJ6XvTdopzI7sVmc0/3zb21wi69a7jNN1bdF/4M4732
9aReq0C/8y0Rw5QYGykByIc9X1sodXlehCNQ6BwPrg2CL8pLg4rB5x517B3OGmIl6F0GeoedA3xd
zlNqz8o1/2ezzlHs2oqidfdKYGafkPQOmt+2ioYOjzm7oMqH8oGZvAaWlX9v8yBpbrmsgsjzXTcu
aex89AsbFHWpRPFKQfF3WWHFMoSjFbnTfYPgEsRACVMIp9+kbWvx9rIe54BDlNxgLnL5Glps47LL
RdSgg3UfUkPIb/UZhH7Sq0F90IeCwm4xUiTfjkbo7OrZVpoXdSadwQOgNKfJB89RJV+uT16OeJbC
8ouQLtCAMAN9pfl//ikquJBmhOPKfTV2oQuHQmszRFR4It3PFoZimwgUWrwJoyLuDgUvb/fl+g+4
3PO0P4ha4AjRP6K+fv4DptydQnpn472JwPrr6Bqi2NCByeybuY51cx+DeBt+WJ1rrBYTZJD6Z+5c
elJ0Dm4U3X7ZzFtsfAJWZ/FeCE/Cs+r5PnP4BM59KlrwBb6C2VZdbPKhDNOfo0BQaheGc5l8wmgl
9T5rSeMKb1tZFhR9OTVHW4noy83CJ0FdkazdxA6d37iUTB7lEGYfDKcQhSKzhdqg8HD046hrnRu3
VIYTaC44ZVTmx9DWdnNAfTfz59qpy1ulizrhd8SMee34LrYMq8WWIUEiYpA0XOi8BXPhKdjb4bFG
IW/yByrY7U2UCZyHGtsZ7vvJmo6WhiXfvuon+GPXN8zluhCkVMjGvOLlM95b3LItzVWNddEfateo
DjmfweYygOH4uy+c8KDDBcr23pSlae5n2lBUEAUSddp6XTBuNKNaJbDJasm/+4gFcSQlRV4PlDfs
xT4qslQJIiXBOBMvoRsIlfXkR9jErF0Pi3cQC4+iKY0SF4ygY3LLnx+VrPMmxKQq58HJFIypTOFg
B9pbKcpGWQHAbNfnRWlvinjucn+a7SDe1GPr5B+Ll///M2TrgorDG6zt/Gfg8TvXRqm4D6mFmISf
K/xoH+GrtkcpCO27leEutxuzpkkK0cLxWNzFpehliO4Fo+0+CFNH6iadtPLWVAI8/8oo3dRZPG4d
RbNRxcEEe+Wmem9sjNtpb1LMMQCznU81FnVejX3mYsdMVfu2oHRFGyoY9NsobULlBt5R6PlRPBWf
JbRrDReziI1ypYEZQFCUQEkaCTKA/XNPmhhG9hMP0gelza07M+yLLRHL2s+K1m6aaVJu2iheSwfe
mTNcOniitDm5GqxFwqMR8K1U7bwHnuNJvc0A+aJaJappa5txch+2A14WmFQ+G82g6SuH+70Z89oF
fQX+jei8WHDcLSEVUmx64JhWO1RwspspCYwjvI2vbRH1Oyro7n4loFycKwhDko9AEsHbF2Tz+TKD
dAvHGd2fo5qGBppiidm6vww10F5Ky8wzXtq9l/ux1vf2S6GmU/htbCoalPRh4qfczazP2O1l2ad5
7pH2zKxwshx/Gp0i/ArtLGgqwMSzJjaeWkkhXKkneX0GlxOAScEGAQMCfopb/HwCYzRniNxG9lFg
wwuDpNJaB607DFvVjZMYefXS5Yba0bIJRlpBYLU7TIxaYSCEeP2XLDePfERSeaNTTkS0gfyc/5LS
G7F9ogp+nPBYwpLUU2YYeIi1IA6EhNdwqGpnaG9w7lDzH3pcebj1XP8FloyC/0Zj6mFIlNBb5B2k
ktEtvibUsQLPy1p98HBpCbdCjavwZk7ArvmJqB1lG4Rzep/gABzeUtXUvqB0RxDxJ6MNrdehHJAN
2KQe/a7HBr9pFymRonTmTavWGDT4sDtG7C/Q9i9OuNbYIz5KDPRShVFk7zINWCmC/mpkPOfBMFuH
cezHb1alifHWCYSqomzYiP4QWnnZ70IzwvS409Xw1JIAR3vYw2hgdpmHHK1rzFnb+EXQ62pN+yp3
kQEVhXzQQSnEYk+weB7yji8V77Gu8mm3pelWsVoHV7LesDAiMoch054zNRxvmxB9i5NmtHqzwwHX
MLdo+wrnezLM84saAetCogPa883177E80ToyyESxtwcGtcpl2R0rNCfCsz16CHEF1faW3tensDaU
xxaPqK2VIwiLmchqzXDxqAFyLAvvMtvGn4xwttgFyLcNeWtV3oOL3uamVNL2ti1K5lhMo/2c4gb1
wf4CI5IO8a6X4Yk0YOlvXniJoaR64j2IwnK3AZpzzwL5ti35WNWubPKLHIjBgOmCeGFyLudNTv+f
myEdaR61TRUdAYXNGlIqMVCviFar4c80/iYqVmrpbutk6qT1l4OFqNNNarqNrSi6l6c4Wzn5lwvO
LwIGRJNVrsHy5CP3S3M4HMJj4TbWrynUsi88YGlEtxLTidzbWvFdPgzOzzkDEvawaaGlZi3dAMiF
xhhEUngsLaO71xl2T8MvvrOH0Vq5lS6GooWDdIVU5KdQRj//fLVF1Ae8Qmz9oQHw9yj0eHyExBZj
D4fU6fXjcjkU5VzZ2pQ6+eRX+vlQDe7kaCFoqPlNVbmbvERLNobXeEfi2KSsDHYRraU8ALVOnj8q
hPLlLlJ15B0Kuhv3IT6MOyjCwOC1criDSD8f6r6yDpoyjBvRW2tl7eWNxUOTepxGnwoUK9VbmVL/
s397fKcFoCb7PvNipFK7tvZ2fRcgpoSecZf6SoUexKDowm/MaPzuFZPzdH2h33quZ/uHWguNZCAg
BiCkizynDlO7Tget4akCKXzTzgZu4ENkBNsqD4ynqURT1a8nrYp4YKHsvIH7nit7FpIyud/Gma28
aMKummOu9xp5fyYGLLLMUrd8N7Hon/tFZ3uvHW/pwjcAm7wGoWf0zkqOunx98HIFaAIFjboRsJZl
SXUcGlHVTSaOaoTa1jZrDS97COspn35eX7GLE85AHpEU6SlajQSW828G6kJQnw3bIyWS7k60+LI3
aazdBWCP/hPIie4+PB53uESiE1AlUGwxXt9qjWZH7VH0c7nJzCD/yYWsT1hE5k95VdorN9XF0QNF
CFpK4pKgzFwqtyi4QpOTdkd3rqe7NrbRqx3tdP7J80+8XJ/bxa0ox+JWBNVHCCOAn88NMIyXuK3b
HdW60Y9aMip77D6CewTa9X0rrPE/PRqnlZ1yMajU5QBtasH4wmnqDVzxz6GTUrsDLprqMXTmeYNc
JMZIIE8PmqjA2IHzcTZ9WqYrJiMX+1OOSnJKOZPmP3W286mi5qzj2dqpx0qbQRUqVjx9B2kY3V5f
0YuvR6wk9ZO8BQjv1E7Oh6lolJmGYmlH502uWC/M/J7IZz/rSD9/dGcyFq19qXLPrHiRn49lqqTR
MeaSxzE2izvOAMpz0t3Qit+EXe2iev345GThEEsTHN9gjJ0PWKkxxbCk14/oqXkqdX0NrQU0dyPk
pMJhbZ8s9fRZPIrBpNHwiR0oacv67OQWdepMVvo4ByGC0ElDjXg7eomg5ysFIue6NjzfS6zmtazs
9BsoIMQtoazbSKd5sOgVSo7qRg/H7pMBXKna5IhjnpAtzQafYpuj/Ogp96KOFpRV9rsdc7bi1DhZ
/4P8NMiLfSYqPDb7TOSvyL+7n5rRIBVGRBEOAHaqcfUVYKwyr7HT3+i6Z5cCXV5ZCpR0TFZ7mcUE
TTQCagi1I0JxauvxVGpcTL9s3mwT2uiRi1Dl4JknCm4hpI8wNJ8So8JGODF54tCoRFPorkEaVr9N
Y+SwN1piOaOf52mL3H9LDXvj1mhZvpZDnkfFrqGVPjzkWT9injuFNYqtvhXrpfhUopE9fifh1+Jt
0HajshLtLu5+2c9WaYvJcjRRaFFWIRK0Q1qRWExpVH82E7tGLxUZv5sa3iAfoFbD5iZwZAm44aKe
9x/d0TSOSHBYYlnJW9ayQN25CElWwZFrtARjqwt0THuJWeAtDpTk+miXk+WuJ7ECqEEbidh3fn5q
zZEoo1I/Vpi+o0GcRTvHRIXdU5L4xnLT8hbje9yes3RNeG3Z65BFXHBqTBB+ERWkZUJnC7zURTTr
R7sLk3vohviOZRHWwgmyX35UD6j7VZ1+7GoVBZrJ7Xw62+1aheDi7qawYcq/TN5EEnZ9vgAFQuKm
SHrzIQA6cGpFljwHsYUZdVpOGx04pLay4hd3DaVrKYRKuw7nRvga5wP2Xolt3dTFRy9P5791k3wf
JD0pHbtgA4nb3CRz8kGBLWIyQAia6Pi64LCGTsn5mHHnot/fBslxKJX4PhSj/QsD3h+x560xBS+W
k5EoC6KwxZXG0i4eBJMRmHC/1PQ449kLSVsLqnprFMNkc3pD8QOLjm7VQpFffxaaGBMWFDxa+Dak
DIs9LKq+xYkiSI/oOhS3cygUwE1DOQNBVcKV9OTiMpVjcWAMKmL0Rd4U5f7JFPoIj5gosdPjGCD9
j76D9tNQhuKXUcR9unKZvjcW4VbianDnhrN7/tVKQLZ5aGopZ7MipMIN3wauKm4TTUlWpIPe+2zY
RLlkQTr58vKz4SVO9zPIM4JOJbe9UI/xgKqMhfB8uUPqulsjrl0eA0AHRBzGJFfgtXE+ORQSQgdQ
TXrE4Dp5teLEfUUErg1AAScdpx/9Yz+cKh7s1wPeZdjhC3IEAQNSReYmk6v+zxec1CzL4NvyBb0+
+omfu7nrsxaDY3DC3b6aJueHjU9tvMkTc/5R1M74qkPtW/m2F888+StIlExZHAF+KT/IP79CZJbV
o+XNggt1fELD/WhF9Z80RCj7tkHWwcekfDbQ0AefSJFrrZR98b2legTFZE4NkptospwPPzujpyCL
Mp3MLiv7e6pjZrergU7XFuU+FXmBJuutwN2uLP7FV6e3S72AFJtaIRz0xVfvOkxAGmzlT04a167t
F7WSfjaMGhTVpm6qvuyBSkYgUTpn0j5pEoF6XwZWnm1sBW+1zRS4yR8g9GXn9zgFeZbPO9oZ7pzc
yqYHB1UeE0qfI36t/G4ZlM9CDFUUrmSSM1kKp750vl6DU1EA72vxGMON2JbTJGgIR/DkkW83YOJi
8rBxWiW4jzxN+RynpXdAC6TqNgNQEHWjmmX00gVduLKLlgKWuAZSymMf8xBkG4GMOP9ds9V5Qan0
PeZFkG39sciyaJN1ii0Nb7BVAPzSfCE7w/jeR2Ot3neVbbbbsW3cBGuCqhqfERuWvzDWveSkjfgG
rETMi51OIYHAzGuVPB18yuJGiEthlmqXpI/qNFbuJjJ0SgXCSh7zFobctkyG1twjgeDCU0VNpD3Y
Ef5QH7107TcsICUqSApypc7XybVK3NOypnu0c1qQItLjX1ZSq/jRe4X2MmGYvi1MZ/56fdtcTh2w
CuRFiNSUyCDnno/aWaLBCcTuHsumFfuxDvpbe0pGxAlpTzrYtZdWnmyVqXKfK9tZk4N7Z3SgA2A3
gCGR3LypB/0TYsqAep9QPfEYeiolx25QxZ4n8IB9A6/v8GdfRt0Tldsq3GANOqIWX1MTfb6+BBeB
xjagxVD/BDlJ4WApV1bSfgdy7nWPeNEHe1eJap9tPP1xWy3Y1LrSfP/weBK3B8/HdtDcXiprNFgl
Z+jRJac2KNXQH6fGjDdekVZPWp6Vf+1gqtLD9SGXMkwcQsAZiHxTjJGo74sbxU1K+mSiOIWyUepP
ZTCFik9SqRjI7osAniCWmw3HrsLxcYcxly32pL5NhQQ8cLlXSw/1/sFA5CKGLmLWkTquBAp5qZ3F
L2ghNEvhvNG8BKu7OIRTiRaDXg/xSW+nPH8c2wktzKIRwWsajFO9v74ilzsP0AqrzMXC/qOceb7v
GT6xRhy7ThiTT76Hc0bEP62vIc4Qn+vO/U5xGqp61Nt3Ux2r6sphf+ucLGYLRIWaHMeOotzyld4k
eQNCZIhOJeyVU4rqurGxoV3FT6Md1MExGs1JvEYw6outI9Kkeoz61MRTi+D+vW3SKbhB1N19JaA1
4QY1OC8E/MlzbJ+hjo7n3YRmGjJA2Pf51ZhAGMIuQx8PbqqXT8y9IAsFhq35rVoa5mPBPj9SNkie
c69RNHxn4uK5wwnFO9TAPrE0H3FY2bZ1WhS7oDSyPPQro4UPkFUauuptoHxOylhPnlE37H55vR1E
LyBU8xnxNBSnHrDjm4kjdaq/ZIoTvEpVX+POnscJx6bMCbK/oRBtdZ9qU2V8wSu+mzaekTXG1orM
MNi2sIfQ++nwNNqnqXz4KDC9q/1E+WG8Swaw/Pc1uIvv1BqqeGNh9tHeKnCcMLfD5q45sYVKbT/i
/oWMbullcN2UsHU+ZYNaRcrHdxfPVUPqE/N25eI7311cJkWDdk18srpuuJuacnzRwSY/BGiucfrM
tv6rpLU1UZ3RYvw+osz58JUm0RYATni+cu8a5vkvUFNVcLrJYii+iE+NkkUvUZR328ZRs2DTZkW7
iRXVfDTjKthTVlFX0qjL88UpptsPLZldxGvkfPyscWYaV3rwGFhR3OyT0psx6nYHbNB0N52b0fca
nG+/IR9eHwUc32zrte6crizDGwTu/Jzx4CLG8jsIfdqyVptZ9jTjZhuf4gIXMR/GRax+dhujfRiG
vnXhC+f5A28A51sBseWuKMrsG6jx0P00c/nbX7OkqpIXLchL+7uV0Qi7T7JWsdaaOZd3EBzmt/I1
WScLtriGWwSleF/QXdXAjN1NehI0myjnavIVnAAV1FDV8vf1CHjZhrTpekmEihRPg5uxGDPOQVx5
Xl+c+hZ46k5Rh+Ildtui2ZV9ThM6iywok0iHt3HyZY5wIt7ohTIcBy2pYRUoRpha36//pjfI/Nnn
kmmiFDJDKMJAWW1xcKy5QB52yLWnpmwy77EKItE9TVLE9QE95nbYIt3k2X5WmF70PFmjpRydtMLU
q1PLPvL1JomyF9DU5bBRu572m14rXbrrm6lIXwEsDNUBYfLBexkrMYW7kkbLY6NN6vhpEnM+7qvA
CNWVh+sbgmMxKSlmhfMv+GDMyBd3jVGL1BWFaTxB/Jxv1Smcf7uiLIzPjh6EB6OrveRrXNecSy8a
Yu/Oy602uzU70X01cFvLthEQ7QfbzEzza5NF9YMzUK44ALUVCj6WaZ9/8SzEej/lTq8rm6Zw8q9Z
oMdrxPfLd6nLS8XgQFEa4h2+zJQiG8F/J8/ESW2dVgdnYeAHa6tlGX7qh9aJfbz8vOgmj61h01Z6
Yz6nGADzn4x2V300wLw9yjnRLo0Y+hPL3Yt6kyiQED7h5uFoN0pkhI9zXJd3AcCoTVpk+fc6MDBs
YlHwjhzcD0rvwfeWxQh4Hzwc3qkO9EFS0p3wxpMpQJj7QGbMP7ndxNZm0MLys9pFw8qU31l/ir1U
yEBlSEWAZbpsRB65Iviuk5rHxi916O8mrAH2EkDiJ7zFsd1y06DeaE5QPrW8bo/US7KVu21J42Xi
/ApQC7I+SNNm+aAbR702Ol4ip1Sf0ccRdW12W6UY9Ttl9rJw0yuFNt6qPYX10pr64t4Y3QR96b7O
Dew+icja11GZjeRo2V1vbpWhlbLvXpagBQT+Bf+5Cb/S65HlMtpJtWnKGdRykVkltJxfSFobQB2G
x3tq2wrWQ6b3v7g08nlXCn1+DLr5N14zc7pV+8bZKa0yjhuY188K4pJrngkXwR7ItIYODqm2FIFf
8vzN2EQdIZULWJnOPkrcP2bZ6S8qtKzHNGsrbyXZvCigM95bXwRqKQIDy4rGHDvqqHfudCKGw/iO
2vmpal3z4MZ6+DnC+N6fR4/z4YjG+nZ92eUpPAt9yH0T+dAJgdxJd1b+tH8eeNTpG2rXvX2a2757
7YO0jemUhJqzC2JNeTLa7L+49MTr9VHfWWAEp4DpQ3Ih/1mWCuEijF7VWs4JP5S895U4Sve9Y8/f
ccJNjqKO/7s+3sXTBTlm0nigro7sKy5jUev0TTvAbD/Ns0X4q/XxRXSNQPCzWMNYXuRVi6EWCzpj
C6i4ZWKd7CIHIuziy1RuVKvsthHmpfvAc+JD6uXZbjTG5JRgt7hWnLycLHcYFQpezAQh9E/OPyma
fxgfB556Gs3axdctr6r2pgmaOaU7WDc3boEL0A7ZzPx30Q1oGSm8vufbrKvNx5520S8Dx+LnGvCg
2MAjifdFGk1rLZPLfUeBGNgxIQqy+YUKlNJr1UjmqZ8qZei2rjqKrWo3wws+oKM46sivHQIkwsuP
4qiAHFI+kghYHncc8fO1oS4/Nglp+QkCl7oJXKfCnsd0nktArDdUF8Lb6xvvTaLr/HwxOeqHMrJR
vVo+mr02Hs2q6p0TKqy2dkjJJZBhSTNb8ys1zJy7qFM7wQLY460mBnvad2HrKdzIcQdgAAtRZZPE
kL4PKSphJ55O4/BgzEIBfTiZ6t9Kj93pgClwdyMw+w42oVPWqV+7o1Oi96pjVlzim+3tZl7Q1kF0
GoBJPU57qT5puim+jgXiHHmAWsW21VHsfraEZR4CCBjRt0JVhs9UAZvix6S1+qtpzAqRgeaN6/dx
NdxGXT8Fdw0t82/5UBfPsWhF8DDwNi591LKDcPKLobP+Xl/Vd3Y4REAiiOQoEEMWbxcLnyFRNppz
6miSRdsgtwJlVwBUlHJCItDXTtRlfAb5AN4VLhUVIYTsz3dNFxo4BreqddIEJJWNUZqkfKnm6n6D
zuXBqZ12PmhTLHCVtK2+3Bk94fq2whzhJoodvfsx4DDaYJYwS5trGr5bAcJVQ0UMdPEefxN8JJ02
J1m7vlBLoVb2upT+1CW0X+Yjy0ZhXjXFiKpad0LiyeGH5nq01efWPDmUSa2X0JTU/WxU9P/yVKS7
lJ6V+4QUSYFKfREZ2i6emvTQVFQINooqyj711Yza+E9F+pK0ultkn1nxcF7rKV+GUfrJVKbp7wIf
I585X/IwjYVdg1DAmneaoUyVmIYXjnHXlmXlN57ibYux/uH1arrnDvlwf5VlY3OhogRHgB7HIoSC
VnOLdBDdaeLmfNa8IPoBH9/ZScWcAxbFzWvT9v1HuRh8LGl8g2AQBXnQvIttpnSZMveOU57acSiD
LfSjYOtUrnFTjW2wHd2m7W4Jj/lNHpYAUq9vlcsrmXcDFV5SZskBXQ5emhiQu1bWnPIi02/Ueizj
jepiFpBQe/xWhGr68/qA79wA4LO4pEDBSIDgIt+DA1Xa2O72p7I22n6Lbe+o3eYiD7dxFQ2bqK9C
ngp5+uX6sO+cZY8TAR8PoSzaZ4v7uUvreXYjMZywaTCyb/wAOAiOA1h7O4Rt1f5ppMD2sZjxAvns
BFO3ErveHd+FkccEZVdDP9/YIPkKyiAl1sk4hKegP2CQCWOKrcPkNcg3TYY9qb4ytW58KBVLXWv3
vLfsEpeCtwz9S/48H9+Aol1lWooCsp5qWLd3SezuTbcPnjFTw4zapurmj6MSr1Qz3tlfMsmkdEAw
YukX49Ld8nrUyZj3XA+3+hDboR+ppfpLD2Ki6RB4aynGO8EPoQVwBBK6AL9pyS8q7NSo2b3DaXSd
eLwrRqP4jxiP3HTq2Gl7L8DC/kll3/AAfT34PTROr2ybeuyDja70tnlvDHqqHJQC19/dFELGpijm
2LmPaJYID53pJl+avI/t3fU9+gYNPs8apEQE1R/K3+8IFwx6opflhH1eosXDM3bv/OaqzUIa+EaA
DVOYJk9RSE16M5tujju1TYK7nfu+a+7bKIpLOqBY5vjlqCo4ZcNHqf3JoxG8id268m6qKi9bn5ps
ZdwXWqmn3yqUHodNmY3Of+rcaV9na+T8xRSfvQOSmGWKtRm2rCs36+WmANEOGFQC+9mUy+bWmDla
ZThKd2KrJjdYpwRfQl6fxzzR4y2nol9Jxy57nVyCHD4VMVBACgisnO/+ToNN6KlNj+BZnWazL4ox
sWiz5MWfiFxcORAFzRSgpjubPyIRD/ccIUT6rbDAYUQvLBgpFjT8r3qpifhZs2f71/Vvf7kkEiJH
riFZDtRO5Pn950GmIFyVjK05n3Qv0gwEZs0IIJ8XS6U7sU8TFRj09REvIwIjUoymB8zxJCk/H7EZ
K28elGE+dSa6toOZ6XfhqLwEbkV8KrEa+10QiA7XB5X/0/MdTp0EvWGqidQ4eWqfDzrQJURadlBP
PVrKPrrt3Q8jsr7lyaR/uT7Sewv670iLe6ZEGM9tuk494QA+bYsiNf10bKJvbqbeDKPTvFwf7jJx
QS+Vy5vCAVUMQD7nE0tdc9SyplJPmKm1e6cfAmdP6cnKfiHuRzqc6u1IJ8swW2mEm+LGiIEOLowr
1/k764tyFDudggIUjiXGSMS550xRYJ0cbWqwVVdqHexfqO5aYKMrp+qdFZaJOJEdOB7klkVoNyO3
Louh5HXSZ/MBGMVk+qaVwaVqWvuWJ0+u7a8v8nsjcn9C/JbNm4tkJQoaE47bqJ20Wik+JU4aHbzR
HNHpy0W4nVEUWklW3llOWZkiQaKEIDFi51+1CVutBaKln4p+HuedmVu9+6Rmpjf54NgCc+WZKvfk
4nRAUSEz4oVMt3WJSAanqnt942mnMibA5IrhJQdKrI2+Uvm+TEYkgpCOBmknf7uLs6FE1QxQKNVP
Q1eKjdaaNH8ya9jn0PqwkFDUW9ClCZJ6HbXjD39CTgjvKSgqEsS12DR9aBhjTWX2lGZ1ehf1cXBr
BKBNIAWLbYFWx4r60jv1ReZK6ib1DXn/LxlNcU1tEei1Dj+uMDdjlCAF6bXiocgwwNaCxNt4MMye
O3R5jkpQe5u4EdMOwTHsGq5P/Z2Aa3GtU6QB0KIhPnC+mXhj14WRDNqJGzn7PDda+gfuc3ZjEnYH
v9Byc95qiu4qK+f0vU1McdqRbBZQqstzKoZqitW61k50enHWxkIw9hUZgWwjcH5dn+O7Y2EmKYuK
lGmXT2bqT2Za8u9PVln3P+pEaRB1sABB9xoqKP/DWBI7wVMXPNpS5KJUkjDSR+ZVGfn4pw9gcqNc
qvfmz1LwmF85M+99PUmYgfuKpoe9dIjXEtObG8iDJ5S4vRtzMqKdmRTt3mvV+TsN/tmvmzn+8vEp
ggoBAyS3MNCa8y1TVqYQopm1E0xE0o4wVe9yvc7yDfACuqb/w2CyiQFKn3rp8u7oWrdCPdDST2WK
Jsq9CqN8Z7gKHIRYyayV5XwnlFOYoSZrk+zQsljcl+XgimFIE0K5bSXeNoXZpfLO9vQfdT0oW9HH
/Zr31XtfkHSTsEf6IT/h+WLOEbIepZIZJ0dx623slEbhl46bbLWETq7WGM6eLa2tBKB3ToRkN/Lt
3uAsS0DJ5DRiELNJ/Ikr/TvXdqb9pJTS3nDJmebz9U/4zqpCCOIyRnvHlTTE8ymi3Np782RTXo2b
7HYo+r9ViwApeo2Oyv5MjTXN03fWlAHRmIHxR+K6FPFz3KIaY0paJ9uoVPG7b3tvuKEEaYkDezqg
+q3DuUBgAZmXFUm594Ym93AgJgHqR2fgfK5xZiXCNhPjpDhK9QRiK08PjoH0zQGgWvqDB9JQbGa0
8/+HvMeW3FUes5xKAuv5wHaYdkVEDD/Nip1uG7RAxE6L5+A4h259UkVWNtvrn/W9PSTVfJDyg5dM
LfF8xPDNprk19BNVY+UpNpzA2dZln6T71J7zdGVh37kyGYNzIhEaoDPUxQRHrYIGZar509zwGHQj
L7e3Tt5RNcAf5Y4ELd73Wlr4A851d4rhhPFjVCnhHeUU7dP1mV8C5CQvEsiRLAjKKuQiVXENLIlb
Lcme4tDmW5d9Z5jIWY/xp7KZx3tule62TabqKCZ7CJDlHvutXY3NH7CSlKyTDMVsFxGRlbblZQZF
iZm6hhS/A8C3pNpqDQA4x+qapwD+B5LYQUVaAUDrAdQP5WC02D+n4Kn8eIIzunLvvdNuZvPxmKVt
h40BhjXn2wHkWhrFrdmx6au/mjKBuo8s66EuIucQaWn+qWiKftfpsenbImzuBivpVwLN5eFzdfJv
NoeUxYMrfv4TqIzDxyrc8YmEJhGbMQb3NlIdee40O0FSTMcduq3ROlm5oy4DHJ0carNAmIChs0HP
xy2qLusTrxqepsDo/86u193CA2qVL0D2uYItM3TCD99UoEopXpGUo2N2Qboxp7wJMUlyT7l05GxS
XffbLil3lpG7n/K5Dj785pDPSKRa0KzjDli62EZzPKD+rjonXq/l377vLcqjdvB1gCD5+aOni0Ik
oB7yJ5WHHOHlfDnNPOSyLdLm0RL5fCvMsbgVNUrpO2/IgzszQyerj4S6i7oU28R6CPUvltFFaLtb
WvwtMqbyd5xqZbeywy/eQbAswJsSefjOQOb185+lN0HdoZPVPOZCr/+OnjrCb6KVsSaOerGbUOej
sUNkZTdzkSx2U+fFhakFYnqEyeEOB7OIODFmxxMdsd/ibzjb9v76iq+NuAhnQWJ3aBCM06OAndFu
UHnKboKwax9i4DCHONYP18db3hycT4IE7uVczezi5V1V260CkSnOj1Vhprdcy8axNIKThjLJWutm
GRLfhnIhQKvkjpT2Fnspq/MJex8sYmMnoMVl5jjquEFWfgM4C//S7eyfWlkW0ybVQmPlzCzDkRwb
7hidXerbdDMWyypaa9QH4WbHcaQlFWe1DfUvd/3QFlq1gzNq/C263P1+fXGXH/NtVBn+2KSI5y/d
KNKiNr1KiTJ0eWb1Xi/dr5rZRuBs5ochr9KVw/ruHLn7IZHwGqAicX4o8H7AZ9DqcmSbBnhwIc0i
3Z9ABAa7SgubTVuF5h1sYUNsr0/zcmBePLwcSQmouXAmzweuoyCLU3PMj0kQTXdhUn4Rop5bWsgB
RunpGJ/gaY831we9XFuHCj45M/Qu9u6yFZf3ahVYRVgcQ1eyk8vM8Np9FpvjsC2swICNMLTlyuXy
3kQl85CSCHnlxROvr8NAT9S4OHLlansja70b1QAGHAIFf0JwItvQF18b9PKE4tUDrBJ4P7RwAJPn
qxtG/US7vSqONVpJuz6eNRNNRDEfkwZO2wcDKykryTJaY+BSKfku1SbaOsYJN7S8XagVgyF7ukHi
Z7k6frTCz0AejzroqmA8eOMtImttaEHW5623iwJuk2AyzU9wo3tfgo5PnduVKyL1y0/3Np4sKdFj
IjVainXhB4eoSuV4OzPOWr9Qkmz7f5ydSW/dOLOGf5EAzcNWOpMt23HmdDZCOunWLFEDJVG//j7K
3bTlAx/kWwUIgvCQIovFqncYGrZnqVfLEYc2/CG88VbE23+634Nujw/kO+go7ivoBr0tP9PM4Fj5
ovuea2N3FKObn7Oq6G7k5Psb8fdQ6Kn6wLUoMuyRUwaqSwPVT/Acdesc2tREd8wc6xupzj6Eb9sC
+CRJDrgVivO7d4bTzcjCIdONVRXOUKndukc7A/NhGk19cjXeG20wYyK8NLdkSV7Pj5EpioHHpXTB
6+PlKTCR0ZKdHPl+S22gBmC4p8wFpPB2ULk1ivFyFJgatZm4U3DUCwPBP9dsj0g93NJQ2oeu36uI
hNTmPAu42N/tfeRvLNFYfXCkVr1RQGY7SttMnXxnlMd8RADhz2dFUQqNDgxB0A/d1TX4BV1vA+Rn
Ll5xyld4UuZc3VJxuDarjSf9WzLytSudnuiiH+vUP/ar715KanJZ2JuNd1xbSx1dt4N/+4fzAqOI
tsmWmW4Y/H0M0b01kctolKd18tvH0VXdI27CxY3b7dUhBiYMWgcREALW9sFe7om0NFxM0UHrdqvZ
RbrLTbr0TXH0VdfcGOp3LP9vfX+DJAO25E6DPLt1FF6OpblC0zA9LE9D2hWfK7CLZyeQOOnUkI2/
2ygAPXML5Edr8PFCGlsneTe6g/tPWg8SuCTFYfvGiXgVN/lFZIbghllj6ka7XyTWCjxEgv8iknf1
XW0Nzf0isuaARi1Nb3c17hVdyBvB7NqS/3fQ7Zj+p9dZ4vfQC4jRJ+rt/Wk0+uSQoE0VTQVM4rf3
0NWh6MmBPiCfAGTzcigHdaUVN9HyZGdtTmYIHQu28Kiay+QXjfgfRgPG8xukBnNxj2WWSSkxPqvA
Jg05osG9yVGJyKoG94TjY3erUPPqSG4Id5KkrZeON5m9C5oTmCg11k156pBmeNJ5y0T6CoGoqLP2
VBfefGOzXFtMeufMjMIQV9FuMVOnSCbb5BZQdmdSQJ2Xo5V7zaFLyc3e/m6vbiLqXJtsKHPjoY+c
9MvvZma2mWIPnBxt1If9z0iB2fXFKbO2v8OO07MiTFIThMxIIEEmTh2ikDeiz5XJujYIEua5CUPs
MQq6MSIYXkjtaCaz8yvpXTymltoSzxjDtO2NyHDlS7qIw1Ik3tTTWN2X09XTdeb208kkynZxEb3I
wQSOnsgAD1InD3hO9av409uejIWHGnhcDgeQt93nRGF5pPw9VCeFtViEbN14ELMpTysy68/sWXkY
0z6L1lLcslDcf13epP9/SniWgv6wdjnvmLhAWVdLxjXok/W8wV4QFLGGJyTsJ3WAjTMEyAPVfVyU
GWWdt/fW/stuL+JNh3fz10VJZg9521wPvAQCU6zXvt/j3Bh0P4FdWcdJGrf0K7d9+t+I/3ss6oTU
MLbn995FOM+DoazRUEbhdzKzYz/VNkanierwc8jN8RB0ZVF88N10vhvRy/AeSBmC9Pz2hPdBnh8B
9Jl2AgCTrYq6W24r05DtDgpExHWvvSSBmb4PCuV/KMQQvF8XbTwhSn/LX2i/pRlpE0CikYS8HX/u
trRfwtanqzPHc1+s5RcDC1TnMCue6l9tFzJJxDN3/vT2RG+Nue27/1wsIyuwogu6xFmnL/0/Q1sG
lX4K0I8dj1phrOOPhtCVPb896uv9RL8T2M5vWXn6ELusUtdaZzKHSsWNNqz+sbHyaToA3i6N0M+H
+RbE48ok4XmR7f1GQkP3eTnJSSBIgD2TigGJu+fJGdPPpc29jSp8hmOVKvJbKdLr/QN0EuMeSjtY
lJPSvhxRo6ve+Rl2BsZKpAgdY8RzpRtG405Pdc29TFwHT6PpBjdaZ68aEewhm7oDIt88e3hj7bIT
UB29k+RqjsfU0D77fSKxsqxzzzj0a/Ns+p13MSZAY8/JkLjFCVVL43OiOV51V9jpeIsz8zpqbZpT
m2o5uOQNTfByGYLJHttmypa4K2T6F+jt9L5s9X8kwkgfOVTeO/oyxQeuq+5GwHodRLaUkbYsh2nD
h+y29VrIeui0bo6TpVlOZm6lhxRhmC/CGY2HJsuK9/NE7ctO1uEdou11f2P8qxMneNFy2KCc+yJi
Mk1G73h8BqpbE8AFN+gp7k/YbKZT764RVhfVl87qqn9cNbRf3j5dVzYfbDakbsjQgQP+Fpf7z5nO
KOjJZGHyVbZqRyBy5WMfLKYXSjWNh9kZB5gKev+H9QR2Hui4YCOqAAUner781gv9ALpK+C5kbZYf
le2p2AMycTD1UvShb43NmZh5C6T8qrPze1jUmugzb1fUHiJSGnrmjFA9Yj8BVaCCRT84XZEj9etm
wXOdLNgRtAvuf6XzTtsyPwOs/Pl/WPDNswZPOdb9VXcJ3enVozsfa1ky/UCA+XuW6RlOnn2tfUiy
vPswallwenvQLeV/eU+y3mSU2zsEaNcenq2rfFyN0V+48Hv3rEFwEAi9Zsmvt4e5tplIK1EipZkK
h2R3ktAO3Vpj+KIYOMATvTxVhr6u6SJC5NhLI2sojXcKEqT4w9R5+7AUFaHm8vCDfr8b2FZYupd5
zS72hDjhAps8z13/qRnq5sbOvXZYGQc1ETL1DQnwcufyRNSlOUxLvGG8Pg2dUp/NtvQvWlqZ88nz
lHyXmn3A2wso6o2AfeUm5K7fmBN8SlBeuwiZrJBwqNyq2KRpHHKA5ticira/t1bDuMV6vhIVPQBd
W2WAsil5+suJos3grymeOrHRTyZvEGEdMns073hiy/OU179QM7f+dZfik20V4ucfbyRS2ADqBg9Z
ynK7+ODyiF8nw1tjPFNUciKnlI0e5nhopdGiZJA9NFMu9YM35+ufOpawl9ARBUGHwDQA3n1ElFYx
FH65rLFZi+Jr2ecS0WxI/9PZXlUe+6NPgaEvoMfqowYCvMin5pYuwiv9ht8/ghRte1rDxdqvvsRg
ea56jU8d+Bgl603gaIfUcqbhsTHztYlmTeHLik6P6TVRunqpftesRiEOVG9dE4W0Apdle2uSf9ex
CsD0LK/agzRnT59u3F9XggvsTFqKMIxBN+0XbO38AF62ucTIC6pvvp3Ykad3xS0twSuJ2eavQS7I
4SN879LsCRkKB7F/FVNfKDBQW3HJti0ZyDBx66I5L468JWFw5Qz48AVIzEDFbuWyl2dgLFNRFKZa
Y6TDTOgjPXJea+HpTwj1tu9stFirMMFESNxB2XKexTS6t2Tcr8QbYNrojf42LiVLfPkT7BrjotEp
9LidPWMMFWhj5zEYgf9GeuGI5yId7SzyW7865BMH40ZgvZYjElAJrMCr+A37mhr4jrxK8kaPfSud
z1lRy29IOiDKhw7fcszdFlqNU6ghufjzJPPTDNlKhSBodGixpbrxFrj2QWA1kSSDV+Exv4uA3HlL
a9SZHhfgcqKhD+z7QagsNIRZHxcXM+/F1GCv4xD9LrG69MY1euV+A/RFcZEi+hYZdwlzNntokiYG
XqPK8n7WcvUe6PBk94gBGW1Ejpy1B1dteJ63w+G1rU+y8P961Bt//uUm8DUzS8t+MmJXWHOSh22z
VvKp564dTpvHO9KkJuaXyb9vD3tt7yFBQ/znOkekerf3FktvclPjVGVaaR0M/Dc++krHFhnblgNU
qOLYL3QJrWqpbuB/rmVqtNA2kRaQzNy0u9vH0ekkID+3xhMFqDySeinzgZc99NRPVVDKIiwm2C9/
jbKeN5uO1ouwjzSNsLYS449BztsBpKFH02ar/wNleLn+dmOnEOrFGmdND2WnBOncJShnKV3MBzX3
6N+in3CeZzu4k0VfH5LW1sMBcb8bG+HacUTViH7mZkQAamt3AOjvo4Xp8EvwVet+KOmKH/ActGgY
0vySq8XCV8pttdCXPXXwNVftfTBSCDFm9CtvxP0rpyGgAMHaWGh1oq7/clUy/qrwZ5NvVKvx4lBb
O/omb9iDZk3iySz1Fo5Xk92SMLuyK5G5JiDpAJRo2O9yA3SI24YuuYpVoA16ZPSYHkQltRl0bVzC
cBk1A6QJP1kECtcGdb8b876ShvE8BZWwOZeidrX7AZZGhVoq3uuZ0m2kc/BJRdKs+ebXnvHn2eaG
jtqMsqki8lB6ucR2i+M7bTUuIPiDsRqKJfY5kSKcCXiP5gBdKhxUUdbvhUSr8/z2+b96CsGRcgw3
eIu1FyfWGhzvkdfmC+MfEU22cp4MAxUy1HVFfr9obXdAMEW8c2qbR/JCdTx0uja59UC+tuAbe4sX
G/D+V6ymSm87wxm2TW8bIPkblR9SAb2+wfXzxpS3Pbt7KFGMoRxCmxt88L4kYoF2w8/Y02OeS+b7
zq2GI859xvu3F/baFv7vKLuTA7xNA+Fh6DiJJNr9KvoOIR23Mr6OS5V8axDOO1XZYiLw7Y6Xt4fe
H1rgQ2xP/gfe39xke0QxKVzuLP6q4rJPgkffq7pvZbcUX3VV58hGCTNoQjkgjff2sPuLG5FJAIVU
3nkU2Iy9q3HVdGx6DJy82MrqtYhS0DZBiEyROpf1KORBubmgTCq6j93oY8qIXWVwi/6z30bbb6CI
CByN9y2unbvrLDDmIVCl4cXKLyb/sHU87YPRFyA1qnLwyhth4vVKb8IvMA7p+VOH39emqwCb7w4t
DIxqVPW5rosuqvEJiN01mN8rmGNHL/eNG/naPlPY5rhVhllrPvMr+nfqy0LYTePjCIqFVCB85YTj
OHofWxsY4gpvdDi+/WWvTBMA/sb83NpWNMpehqhODHy6TPixSlQZ6XKU77NFx/QYMY380GtD+9EI
5uaWFv/VYUHGAsentULx9OWwpXTwucPgKE4L07kzLAlrN5/s4L3MpHlAfcNDkdhbboWifXxgfTfA
1NbUpb1DbH45LAqQrj7lAXtIuLIM8QkLgkPt2oDx3l7WK5uVgSjuI9MJRHuv/m8jADqmaeXHtUf5
pCkDeeoSx7yrISB8/R+GogO36XHCv9nfZ0Pb2XkwF37srDJ7HHrHRFWrE9FsIjD+50NtNAZCK8h+
sM0vl2+ACegVXRbEQjrdo6GjagmUyfk6T94tCPmVk0AZauvebuiGVxkkvd1g1eBrxlJLp3f9ijUH
XZgknpM0ex7EEty9PbVrOwOAJJDXzcAPbPHLqS1G2xSF1xtxkZfjt2Fcy5+Jifnj26Nc2/aQvyBk
UD6Cl7C7OTC6BCRCRhf7HqZ/karRvA97b3TuBGDy5Gw5SXOerNy/Ba64EsBdmN2UYrbGOxicl9Pz
kmFKTVlasTBHjFwgaKh7Gyz1ZXA09IIBEZrn2tXVg4R5rEWJU2e3Aur+1tzOHr027g8gxRbn8OVP
QDnQK4LUNeNZdvYQrrbXooXeVqe+XiYZ+W4lyBCKHDths6I79Ocrv4kbmZtQNVIiu5M/Ew46206t
2MsGeAiL6C+YrrTHXMv6jyrX/HCAaXh4e9Brm2qLrNukN4HM3aqDnNEoRmVGbFljfchp9f2dj233
19ujvMrzWFkwxVthGEAo5N/drtKb1s9w3jXjBkfA+4YWy9EdBxDb2mge6ZB7ANM08dSlkMqrEWXR
w5AH/pe3f8WVrQ3bAr0CIHKEgT1F33Qa31zrwIgXx57s9Ag/d7CjvoTnHNXIepVoptN9StHmnhrO
yI2b88rugoJMVZfWNeJZe/RFbk3otQ26Hcs5TR/z2jc+pe2ITl0rqzFS61L/Y2G2ffDRtLyR5V8J
VdQTttI8UZErdPeVuU/aQZWdHee5NbSXXLbSiYbSDL5Zw+KI7NihEG7ekiy5csMAI+ebIxPLsN4u
JUvSLtBnc7TjBaLpMXHW4QMaLT6gcuuWS9k2gf9m1dv+2igA1BFQ/wbw8fLkemuVilkIM9asomlP
Y2/O7mHqU4EJsw6QFcd2HhPOu9nWmvxjB9P0rplFcEs788ppgm/Fx2Wp+dD7Gdc+4tMClzG4l0EV
hGNuV0e0yuz1xla68j1hafEleaBj4bPP/Hw1m/5g51Y85kH6b0sxqg9XpxuO6eDjJZVNw43GwJWj
wxucSiVEGgSW9jzW1V+Jg2ZjxdOsrz+quaSJN6zv80n4ZxDC88NaBPWNUty1SXJe0OSkQMS1sNs+
tjlJWIeZFVcDhF2KfzZoIRCthiPtI4/iW0Duq+PRnmUH8fhmki/3UGFXZK9Tb8V5YecHL8G1ONf7
JuqsujqTwMi7t8PRlXhAYQN5uU1rlafnLt6X3ASFXAVuj3jZtm04Gmmw/JVlypdHWK3Gkl6SIaBV
m4gq05bTjAD5LYjmlcBMuR7bvYDqCh36vY7kWHqtyMbKjf3O9oWIjNrIxOe5lh4pRp9jGOwUxTSZ
xzEomuITEAwl0d5DkgPH5GQpb6W/rxeFuidGipwdysHkUC8/AvKSXqnazo0bSuPVMW0HeV9iQRil
ll2+L71yfO8PZfDFt5r/4fpnbMDZMIuphgCi3o0tV4iGbK54rtZpibhL0NlLZVt6aKi1YnqY/TGf
Ikpv2EkP4NX/eXtDvI6XbHa41LBA6FqDBH45/mqOrZFriR3DnW7tcG3q+TzVq1uEuGBVNy7+1xFz
GwxHVbBUPOP2bcaxMLkJ7caJvSZXR7/ImlPZZd7FmoePJCDJl8CBrtlYWXNe5VQ0NyLY1eHJtvwt
8QCasFtrWl7CSeWwSTUN6gE8mRZ2yAF+mDNDHaCxI8svaQIcZq8SeIqjWGfeSLeurjbYtW0VSE32
yNIAcwjPWz2uY+yWP2EN9GEw5/YuX5ZbB/3aSA6DANajZflKq7Vf26JzM9+OtS67VKmb/ExzWz/Z
05LduOevnR6eWTAPqVtuhZCXO4jrFt1Jq3cAmgSDeEY+vvHQLs3yenmuM5nO2QH+Y/ANNKaexuuC
keCfb2GSDN6TdI+5L3YxLbfKonI614nLdbbivhqWD3rWSTydvFtiv6/v2q1TBx6bfgk0yz3uu1Sl
ha5h4MS4Dbhd1JLQ58fUtZqvb0/p9bWA4gYVHWri3Oqv7vRVs0dhi86LeS9nJ8Nf3k9DgiR6mWAr
3SbrrULWtd1C/YrCGQUAYuEuCqSCu7CTjJfYk1rCYdhsLce5aS7u1IgbG+b1vc7kEJDZigBcQvvB
tA5DSZ45Xkx7z/2Ce+Pcx8HqyvqX8he7/2HOVjWFfTK29t2fLysBxvRhHHIq9hePP8rZ0cvEjXud
XnfoO5ofidZxIq2uijI02vLv/2FAyun4bW3ykPup9lZn+m3quzHqumK8+BUmGMjoVem7qa+D+Qjl
6Vat7NrqAoth+5B285jettZ/oE9TN/nWpDSXjF90z93UTJfM69x3jpDVZc1TfYgqP2/+/BkL0Ata
O+AGoA0Uml8OS9wsIUuyg7zeFtEIppEHa19WD0UuEMtwRqWOc6KtHxep3+K2XzktBhGVmIqmBCi7
3dhma2pWnuV+3CSajLK10o55ndG17fQkAgff3NhGV04L5AeCaoDm6LbIu7maekuZm/Eo6jp3wOv8
h0m29fcZa4Mb4k7Xpkb1cSMcs7Jo478cylt4xNqdojJHk/SoT5V+BC5jR2tlTHCDvFu0oKvjUXkk
PdsMrPYyiMVUJa6XUIBsxqm7W2YteFrdWvy96mp4qsvpFqj72lJSS0Z7Gn1JLg/z5fxyb4L3i/kL
8MimOQx4Un6YsRv8vFhKuwXOf9VmJL3jjuLuh2e8YVN3R6NoanQRgzSIk6lzTmOda59qv1iPQ9Op
Exa6fWRrVkmU9dR0MCpqUrT8HeMrRVnrxtvm9aXJT9m6fcTc7dLcbSE3J8e2Oup4faXlmDwU2ddG
OcaE9PJY3bmGsr7Ydpe2pz4pmx9vB6VX8hjbOnBCf/uEEH693TqYvZ+iNTEEcbWaOjTZptn0HYPh
x6DnUxUudj3d2QECJRpebzJ0MBClBRZg13NQ9uR/3exwNj2cW+cYHND2vf/zpjZ1cmDC5e+zhVPr
Hg6TdkKUSGJMx9YwQfa0TllaEeWxcYyyMkUfwq0TvTpMuCa+7x0e+uHYY/MWzrLVhvOkzX1zcLRA
fsY9yLGOMgMDEAWW5F1lVa3TH1yjt++T0kqc42bSYkXLYidfM22kygVrRK1fuLr0iyEqTYtmJyks
FRUkrssYFUXgSjuqbbMyUK9I5JRKlC5ro1gjNGzy5EnWNZjPbLLQf0ATeWmMx0YL5kAP+9QLtItd
YIytoowKTLpGMLtU/h6NTnpx4TROC5lasmh2iqlQIrrss2GMk3g056LiQbYmgZV+oopj9v84c+b5
lwTzEaHCgZBvTGHQTclwRgMu6+FermlQ3ws8FWXoFTgk37m6sNNomPzEeHb8DnxqKYD4RFmeLi4a
GLCoxDeMwFiRtcQnVua6qmRo2Kg63anehGkVKL/Pz0M6d/WD8sVkv8tSpMtiBb42P5v2UPlRUJq1
hzuEauoL4qF6ddfAD10+U3pc6qhB7TA5moFy7W9D2avygoxw0hwtmTgqHFOeZyetHxL/ONaWUUe0
e9Lu0LupObyfpWGuvxIKSNYj6uTG8gh1t5rzMHAQ23jSUKDHoxHBgOpZum62/nK0vsxPflHk2eOI
xqF2WnBVHt97aYPyYImhUXuAfr9xn4waokEMDG1KlzvAqmsQ9VW1+N/GNm2Xf9BNXAx3k7stx3ua
l/Xwc01oI4vDPM6o8R5nONJ2hJZ6wEkyrLWrqtDPmjRD49vqLGlGWDLofNe8hWH12ZRjQg+H63Bs
H4NKieSQZjzzxhD/yVQrwkDLbP9hdVGgO2rtMs4XE4oP/2yt8hZDLDpAbpY/Juvo9Y+5BmGsioSr
rMo45F1jrJeF/lVlMAnO+VOKAyLv52CEkZ5FJAd59xXeV1ffG8tqayfK47KrjkGlTfYZ1zBzhpJs
FdmSRwY6SuMcGqqbsxlG7woE7oDFeInvVjMkwr1vAqw9jytAm/YOVfAheDZEbhVuZEijyp8QWEuH
X2mylnm06EUxGMfMreUwRPM6APCxgw7XcldDPrAOg3lmiVGYs7J8jow2oz93kM5qNEen2KQUGw0/
nnCRWuD90GooegAJjfaxn1TRholRjkG4kYPqLyWWH/I4CjGIx4B3LQXtuhflF2owKOWldTKK09rR
zDMjy8xc88mjpbkekmmwzQfpuJ1zp3yPp9OhagGLnE2V1N33pKYpcN/Urr9+nKupWzJ8ywZphMW8
lukv5LOw6aJelOQB+WvR6SvO65ruDmco8w0IJ81rtTZc11VPiE2+TMWl0DtP3kHkKtCh0AdTPQ+O
GvBG6tI0CeKlT501rNvCs3+VrTmkuM0X81SEuRVoG3h08vTkV2LXmvphYdvbfzHSbBH3fTlm5Yc0
Tzt9I7Gk2ndsLSybOjtm52EXrHbwnPS61O8zJBzWuNDcwTTvMpTLExEOLc2Cg5kimV+eascFG9FV
ona/Z1anpT9zOfUOaCBalcfMlIU8l0Lo3cmUk5ne83F78VMgD9E/uoujAaVz7VLnLGAAlc1/y7Qp
1xNELr+oQkM603RJZypVXCv+aPyknq+nadgj4KI+aEnPP7L8PCkvvalc71RSnUvfiaGT05ORddp0
p4uhXr6wQTw3sualk5Hb24M4T66xdJfMnPTsokZhVPe4AS7T36r1vGKN+zGl1eROlVHcoZkzJ3GO
mf1EkBIaDSAz7XPjx+RBUb4r/K7BTnNES+dHI7hAIh/g0ViFbuuP03q00r5YkO8QeDV/WYPWdsYo
6Wx4Fnqa2fp3SJzCuW8ypdR4qpY6nb6ZVo9kw+zXtAxOXDO1PAfCxeckpNIMPzqDHoGng1iLoo2K
ZJ7FhTuv6z7l9tIO30DF6ao9ujIZuu+LYvvIU7YMjcejBqySeGcauaPuSh+42ZPnZtQyobEnyYU+
79IEUTambntX6zLX7hjbcz+us5rzz1nKqb5Did1bLkIzcwDhjtOqPES9NH8ACJqMvEQHv/rhuJo7
x5K+B46i9lgq5wsV/xKR9ErMrnngIkDdCXlXlH64JJHjOpedo+SM3S8ZyVkC7xk/UFO22wMZekst
sheOcEUIJI3XSdABCnxW1LGbY4P9CMKatVO3eLzNbe49F4Ks+bEr6rU+lpOvWWMItDjNDzUEaS1q
NN8d8BFDwwXEJmIg7SVDiZ/LogNnG/FtTWQz6tx2LykuWWg7l6BF46DR2+xYaqrN/nLcNlD3lrv0
9nxcrBrTX2DqfvCXHCYt/4BmnimPLhzr3rr0vZdg1zSMOJKG6MgI3JJ0zmnz5Nlz9lnqQHsf0PNL
tPO0NnmeHYH25p4IV+nm649ymEX179B3Or+wpbIdPKu079YvbZHZZREJXshrpOw6IVdcUGGfnyw5
YFa1joGlTtWADipOLGBUOzvinlySj4ltWKe11roRKBkiwucGFqH5lOYqa2NwB9BRDzA0MJ0JjG1F
KtCSv4hKzXIc27o6oEIAhVKZa9+HeO1V3XPRaXwqNVcNuq8sFFYwInD+rbIy/+j1fTZxc1tIvUg5
DeRj+JPG5aKSn10+0HXXBGnDUWWo7kUm/bq/nML38ychGr88V4PfN2fZlCTcOooVsJJTsztBw3Tq
kxQJfhJJJzJEV7lUmqe5TxyP0XrdP6t2QDcIiPL0K/eldELfT/PvCJ+nX3pL6UAYU28yTnktK2yf
UzSOl2qdiyOgD4kSTonTXHCGmmKXJ6m8Tj4sJcpdF0OToDS7nGv0vq6a+eNiWcny3HW+FvyVNKWR
hzB83Q82BWPtg4bi2/yzq2v3o9EaE96fTpI8q9Xhcy7WhKqortfyVwldrYwqW9gfh7G1nntjXe0w
aMygixWq6Qe10XbudFQJi1B4y1gcamN0yXw72yG1MxFxx29JGe2ZaJs6F2EOix3CYRg+Cqr+OZcC
y/RP39pdH6HlvKqD7yaIHLe2yD4mExsyMjyt/pi3nfhV+v6YnM1Atur7WntW9UutGIxFyitddnMm
DB2zN1yLk2M206n8ToIpg/dYXbbzl9EcnBGUborDxIrUTRPptVbUD+RJgsr1UJLM9FzmHfl50nnv
ud5y/X6mGWkfAl/ZMuz7xddPOdt1xTMzLbx/E7BaPMYCnoPnFKyKOGOhTLo8Y3BbggGYbPls9rQM
H9BnmudvtkabKhStnJujm/ppcCmRjWxJotY0PRfSTS3ngIuJy/ZxrMU7gin37u1FuWTLBmHwYZqk
np8NO9XcnPQucPHHnRz9Q1VWyz+FjiPdweGXfCotLRiPXGG2Gbr+NKl3a6KMgFeTTZqApuGqgvyA
ExKlD6fquvJQqmnK7mkn19mh6DBdRLUr9cSlhQ0e/MX1WTvHgltKO9M8W9YkXHW91w5zC32L3rRf
N+fSwp3+Ce04K/1aer3XHGehD9a5mG29jVTmOP0JjZl8fhxUL+kgiWZof1AlkdVR80quuNQinP3V
FWtr3m14vxw2wbwElxRjh/arZU/uuUtED9SnthQChHW5lBkqbm4+P/Oy8OaDNZY+Mu+iw/PJFNA8
eR3i+1Umsd76Rcqxtgrvngiymfw4vd+7UVF2mA0XKkBScQ5qwYqaI71uc8GhxK6q2YsgxmXdeYVW
NYa2n5b117bXrQklaUusB08uUh1Kv02mUAWI2N8tK6/5o4lSenUoBOqVkVU6qcIHEAPUb1JUGMg2
LSLiOkeIFCu9tMGolvHTStUU4ARo7GAGxjsYYy1DrXDTKo+dZPGM7tlPAL2Tbbp2Vth3ZrPoT62d
s1cXvWqDg+UqYmY4JLDAItteAudhAfTnhjneIFkkk37CO3cqmyncsp/5MYetkDz1IALSn72B1vkB
bCB4Vikzb3zHa5CH32KNARSyIE0/lZ4LaI8pedqhBOP1wwcRz+HrNeubsq0co6cuqejOmNls3Rmp
HPt7gZuxG2W+Qk0z14fgo+vlzueSn/rdIZnVwwUznBEjaHy+YZEYqjpyjJHiK5mM/6NqPL2INEmT
BQIpvgaY1JXWnbVW9vuaBxeVkcEIujvVaF177gwsSEJ0PpR/EH07jGG+aGlwSHw8vw7aohbc6EU7
vZOlAS7IyBagDFWRmGNctrYiIMDoCgsKksVBGVafhXjw6c5lycvU4iUs7G+UOIL81Ob+aKHJLpou
QvK6F8diFYC2LD/z7HBBvbIJG7921dnUau453JGW0zA0uhva+OH9G0xD+leTmbg7Y1Tn/qv3Qfo3
67rW0VygH2UFvcDHyk7Uo6NtUAS9ciaPpCMotKMI7LQKcSZ3vs2TdP7NlqmesI6XnYrcYKq/l14F
IUXkxIEDCPGW548omuRuLXTZQVQBLmxaVe4A8aSEchjtnHTfC1LbCC2kEf52UOvuQvwA3SXsEKT4
5Pa8TsLcXNziuJSVpwGJ86oymuEEQpGdJbaGmjYOGsHUk++bue6DKKFs8aBNC0WZqZbGcOxsleL9
TJaphdagJD7Itkpk1KJEvhl4ysaIcl4nWTS3feCFlbZk79jj+Eu5nVzW88Qj5J1bZhu+PEEG9QQD
X6LkkuTjg+EVkGUXW67f4O3y8JuTbqU80C098s6oenySZoGz0+zZ5U/eZy2kXq1X/WXZDt/D1PWF
ERldnk9hMgUQfwM1GM//x9F5LcepbGH4iagih1vCzGiULUuWfUPZ3jK5oaGhoZ/+fHNudu0q29IE
oNf6Y+yZjjQDO9leLN/v1rw5jnDNBPqoB014zCMeiZ5tlSek5um7TP/cpQ3topzXnlQ+ZY1nNfCQ
zpFHtUsWdb3NabmXdZX2FXtxau0JVKlJBJ0CCzH4/6xG0HbrLKSeZFxl/Zxt3ai++bwyp0DcVdWF
so/d5HVzkIPXgVpEKZ1Sw/dJuDt5hPvE8VAvTPR5FTbO38GzCYxdR8dp8xakkddStZR9EGU4vqxU
9TWZCK369+gq0eHC7WwrZaNF2h6svaaujd3jZNhOHtFWAXvGug3Y6HbsDUW1ynDjmdHhD4kjFf7Q
I1u2inFIsfiG6gNiXASpFxjP5fFsvJ2AOxtBpW7RApb7QrJYsii+4HaJmXBiU7MUOF67lnzGtxHO
3akJyUcV/keZCo7SwT2azO0i+TXpg/vGdj66eolvq23wZ2pa59fexTpPZlxamV2K9mndQFt4mpTx
d1kdc3OavZATt0biI1N6WkNAkNF4n4qnZo9vIqAEcwA8uHCbCQ8jtHSGdNHL7qWtJ/0oF645Kn62
HgqylCZM+R7xcilKJWpXHbpkej4dzol02R2nxLE2EJ8biyNkCKUDK7ip50OdlrLbsI1WzibTaGrd
itS/cRhyR8T2U9gsyuZ0tl3qyg6ZuBnZwMl/vjdSK1vz4PtsCMRt0rCkIC+N5m18ZQBSdK15A8XJ
RzjiyXQZB/QrasUSRcDBy5LcuTLzlNeLfFCHxdQzTVJnUdPv/nNYIuHlE3HcE2Z8IC5nsIMyDxrR
/GFkcLHZyNX6T49LFxR7P4dvglN5yMa1nliw7bj+Z7dqVAX40/FrcGmyy4eVtS1VNTa0zNDvu7yh
VK6GZ46XfXkabU9eoy1s3pqWVr50rB06MjmlxcnE6HqvNDfyIsUaOSN0wlpORUX35D8TadVm7T71
AdO9B9VIiPx26UATo6zr6VKluzoJy5Rri1a7AUSiPqFf68eTD/B0nAAQ2VrGsLfTSS6Gg33cypoj
0+pUVgVYbgumi7nFHDCsTWFDoSTf7c2UpI6HumdTHNrPQ1tNXEhCKln6JzV0hbva7WvYWL5953LH
6Awfq1j/9paNFHrsZ399cCSY/l254jK4lI1p+7uEYWDKS8ait8kzLbgLoUqoKoQrgYFZk1UmjyVi
SZ9c//EgwNdJd0EkA+JqiubO1b6ER35sa81fUZFf3TGM7HYWD5bZU9sj0CKDIYVccsTR1lSuAWRn
cRNgylG1z5/2q96mU+/pY3i0LCNUvjE8VMwIQ2tf7BbVXzNPYXemXL5t4T0QGWU312GSsZJTtQCj
Xi/nQa6C/SuZdfAZBW20naIFQCijK7odUvBQpf5S8hjAIFgsn1lbxdGQC6rZaA82dHfGXAD26Nzw
4P9PTav5blhqutfYuPrDZdKbsmkK+VVCqXp5rFvg9LOoVutNAfG6qZyHuYFy2sZozDZjOTivxjL8
57sTB5wgOGVIZZOwA4uV0PbUQctjFZq1aM+Mu7h3U6KkPAt0Fh8VIssh2yrc15JCN3Mqg3X+mLuk
wwHKldbmPQvfQFQIDE7BSQ9m6I1LHRV+NETPgxUB2AS1VjYJ5j1POx73UxEljdVleF+Ob9SDx592
ZcXtNa7M6ry4Ug7MN+5YVwU+4mVOOVWk93iDbWXuNocxdxEKrG8NJo0l1wvtNEU3cFOeHLOVYcYt
vWqKvFl+75ADlC/SVpUs1ilwvnHmJhV9krb4XPQayNTcUlbuG3sN/AJ4ld0n0Z73rQcubdLJEdaf
LhJSpIhxgxKr8zqBRzS0F7LC1a6XEUwv7/wWQ3xW+cP6j+/e+lrXRExpxzzwb5withsxtqZP7dnf
IR9k1dxinmBmTknbV22hui2pipaGnTjro6X/O3pmWoqJgBLOX3NsT6MKvD/+bfNJF8P+cGYbGCqY
4X68iphlOz/i2i1zPW3rz2YYw98hBOC/0mnG31ViEeBXltbspDb1BHvB4cJU1S4DaNgykJ/y0AXD
UQzTtox5ByDAe2atS6egO577bZmHTLVH8Mp3Gx3czL748GU0dgSU1Lc42noLPga2HSeLJ7P6jK9h
tGa8tmE8VUzZAIeUHVPjSaYGRQy+qfdi5Qn9eLsr34nZKecsxlo2FCVchjlR4e2+yT26hRoE+n2O
92bPm44E7svh7usbwhVR5/6szItcOOGKWIyrucf4XR8FexZfV0PeQpINmwX3QxmqqPjYN7/NQoIL
5kyV0tPZBEYiipnKCpUmK9KxNNj7ml0t7gyfcy3CJjPKN7dsavRdA7Mv5dm6TSRYwdJEeTTLOG/7
jYyckLzEE2CCW518e9n/OpzpYVEdQ3W3aZ10lFnCjsDELUTY6LIG/mj9sT6tvuATFITNjukom/pt
HUNAda5d8Tk6+86spEPdZQOZjFOq6Kx/MbKRMpeu1b7DrdtNBq1tvsqNzSiv+n4Osqlr4rd9lDI6
S1LLfyV0YVy1Nav1oWJlumuCegkZ7x393gZauVmLlGKHW1LiyFEltfqsmrq964yMklNcUpSdBVBH
Fqudqq+ALVqltCklV+kjCk/d2cw62+ylvsc0381ZH7rllHccNFfWYUk2QDR7Kh+WaZDZfKAwyeQ8
1TfYLRnh2SKATTDUbYS77aoVA6001ftCrpIsAogn5jEmsTbvKku9MU+PW7p5GyV4uu6oNFy91fzz
yhg/cOeO5pE3burHILBqfW2OjV3fHYLqd0xskpXOGyh05nNJPcYjYtRsTdzx53TEQOhxs5dx2sp+
/TTzYZUpHROyzFbAieNUzZH+sHcMnTa03M+yDq13v7LL35QRLQRQjx1g9WFYEjX4K1XMgx7t6+xV
o85cpw7uPWbSLYNmFO9mrsp/O0/gI2WL7p59TKNeCvA/runeInrMKtuxfra71YmiS1gBM3TTpi2s
xBMQfN643yp9Rdxnw2rdFHmdC/7UTQmRRFvIhZjrDctg4SvTMOodUxCm4ToRpjMmVUT1nonWJadY
BDZRGtwD/NpZQ41YgaD9MIGYzPUcsAvYc31412CVlpNt6wJENPmbeIk8fbPX7krGKQlcAy0MiUCE
VA77Z7RNujodQWJtOYDRVt5Z1SzcJwu1aH+qQtBejusmeiDNWrtgOEPz6axEDjL4uuMAXHBr0R13
eWwnx6fLMiOtipNy2hzujUgekrnz2Jsf3sTld4rqmsaK0Yj6K5axMVBequHHVlFNtT18Kf9+cHV8
adho4tMa1EBou9PQkOTXfX22etiF8zyJaXtSWEej1BUaFBDiY2NPnplkC6xCMs6YZtuG/Y1n9Amh
V6kvpaNWyRziOt/bParNGfCaQXYZat3lEVEz+3OD+5c7p7+Vhd8u9G9Ym2ZRbL2eHQ6Jqu57bnhZ
W0CB9PRposxDPZ0btbgFPTZSncZp9WV2rPHUpSAIiX0J/T74wTOVizMGCODq6zXVc164BhYHPEMJ
HvT5uJ+6WQFRaksdqQVk1aQKmg+gvmr3ltA/FSeZtsNGZm5bMz8mLMvkSIiEjLwRaPqHy91KM+3s
hrcvZE3alEuP/8rK6a5DuyRvhurAMEPjBvy4UaqKY8vf298HHA5TjUCnUNTV4TqX1pkPw1QXlL+9
ISFD1tv71eR2ZNXXiLCcH6qukS078cyegJwk6Ys21GpirEdjgbDNJjW727aGvuyYyQQnbrtlZBV0
Jl9X1/8UstrJopFe/EieIoO77ej5AQJjrM6whs5wjaOg7B4tevuq79jKpHVBXcKR7xh/W9Jpco6f
SbNKSLGBfIX7QDat+sEVsdADHai+f2qZHADnS+j9TMThBuPnDV5bNPUU8biPmi0+VbqE5bIC7xt1
r7Vb7Dsh1djmwsYmybkaGdBt7KePN0Xd8aQBYIYPbsN66NIy0e7x2AunHd40Z/5HWbnD8UbaHx85
CVbxUEDxjn/82VuGEy9rr3HhEZL+vCgsfD+73VHysUTHvZ61Wy9FvDHdX0YxcCROhi751J/98Nc+
eorUZyCu9jISk+5dbD0J+83XMd/IcQz+UixxOPNQJuHl4DGozKvdDMNxQfwDcZQaZ66DswC4clIp
YHQejgnkIfUZWdXrOOz8twP6NizlpDQFdy6UevTZRyhQsCgl2/4y7YovdJexqwBM22B8a5faGjKz
Uep6v7VsNKfJs6LkxWzhZp1UOG5TQeb5MN7XsW3m1KOXj6xQI+wNrtlrVDYKX48PddNjc719SPpe
JCYIv2vy5fcnhyusYpaBzQveTLBoJyjQOs6yJUycxZhh0tBq0O3T8VccA+fWxrFzmWO3/NDgTniN
th0yzOvXOErlOs9bXnbV/Gfd4P0KyLHul0ERVBcU5/RJvoWHwGCs6v5pC8JjuKusdc2Ag7ZM2vUr
C/XMM6175rz5KMO4zJJwnv/0ep2pXZfBZ3Mrnc/LSTe/DCY768nRPsvuguSfOyb+3ZFr+xFpPItT
hRtooaCk2uKGalhWeo+ixLHPKWkT52au+g9H7X54sqdeARXU+68IYDThrOrL9b/ec7qn0J4B8zom
kDX1pTTWtW/Vsmfx6oXf2nmuRKq2IPkyq4KqqOTcXCoZJE+oLcCtyrKK/krPr/wTh3/ifxujY3JP
NcPang9t1RGUaHdhGtCm616qwDVnSHPvHrgLWM8fh28u0tMT8EYsUqupt7++Sxb5gjSCx43fqmKO
p3Y7aTGq/eTRH0Z57kDATx0QB1LA+IvCDmoC1LCLBXnMUgKRE7XB71bUoAC03fN0qaqj/AONPf2O
2+MZYXki8o6+EBDvOaETfXOx06ULTSl1ii86KuZKgY0uTXms1E6q7bygB5qzUNmDOrs9R1Rar1Fj
51w5Ca28YTf3zJFsFmo3G4E0sc+uQEnE+rqVerlbGhy97ExJ94v5YHhC2WqzgYVzcJm5JD2WsdVD
izlVHc77vqn/ka0V3tqyx+jnrW7VYTuLj79jhbIz0+XUfEU1X0oQmFq94i+NUuRyXQ35toqnNtij
/rRt4+x9yiMWX3raO7BmWwFMR6o+fpBzW7EdmBv+Ezi29dANyZx8HiiAvKfWE9tnbeZVADQOu3Uh
YahvEebMdH+NAvVKagJLR/kgLW7+WLnwhTPWiLNXmqg8STtq5kdp9ToEb6+Drzoe7f+QwFZLCsJu
298OhiLsOl6j27ejt7FKDvEWf1mm5MYp97YrhNiX+hzoCOZ1ZgZ7aEbRXY2dOGSbVKg5fL4rCx5j
XwoVdOP0jUuQ/W8a9s452cpedNaErZwLzewrc0xIo/pSU71uaHFczhqLx79zcfAtgWhKMLbcgy3Z
Ho55lw6/TibIxTmfq3PTxl4NNqxVzYguguVUU0tFqzLMcCKyHglIl5eRQw9Cn+xM8LMJeVVhyfLX
RzYpfmty+KzarBzTzUS90Olcd5OVOa0z/aC4mh+vG38lS0SaNk63tSoRNyQe4KhHqEXCbONzFsRW
HS3pjLYfMZgOu+ZazQ4Vs/s0BV+W2sTydFgbs51vyHREimInKZ2U4V/PWtWYLf68q9wyFfIZHSNS
zQ9BN31aHu20XntjDvd0WwzAvmyuolADuKccun5ZqIPDK032qAGbmYwsYB1QfiSqTZAc+WvD3GiB
o2RiDVG8tKiL2KMPCZMx9Us9X8OxNuElwuOnchXM1XFH75dfFw1vJjhtux9vkD6BqNHitcFjvbf9
61Tv8w/2mZJ927LFt6p0gjuOGmXniVkli6gRN6R+7a27eTDVkOKsHtuibGbx7YDG/dPuR/LkT96k
GWPm5p9iogRvhoEds2qF0AfnNpt7iQ6P0Qt523NrH9uXbTXdlu6I57x0kMlw346tupPgjKStwHXd
BlNnTu2hd7/Y2QeEhp47fB+joWvzWTpQb91S9U7ahZUdZU6s9p99Pex3HPfmPgKgh9v066rPeTq9
Vsbm/2BONBZqy4nzPu4PQpN1zQcflTZyNorldZDCfhxJoWJ/vrptrz98Mt2DbCzLkRwsffTwYN42
XskH7X3ys601wMQo2xe30t12v62sS41ANpniwidJ1g0Hz0sP35k/DncMTwuuHtQELjmYJ8FAfQu1
alo2E0suEYhJV/apMgmzuLs303sQt8MXz0MEIF3V1y92bNfF7aQ3OUdHXH7FSAJPcVxCtNLG0KMW
keX8UZJ6ARnLXByfg6QM+rwbBM8CDnIiBd0aARE3Te9znu0HZ8Tuz3qlZAE3LGKMSp82NPoPidk5
XwCr+yXDPGSaAokHtLFFf1z/jdpJ8dMfACgy7TuDd0dLiOoforEaILXcdZqOvKndGg4NfWUB9aP6
88L7RGKqgmBIAZuEgL/nMi6CuW6mvA+lD73gtewMuyGz+izZIsSTSlZb3xHyrM6hq2b6ww7vddlj
uytUXbX9W192+JdaXi6jw8BbpFAI/qOqsF9dVFOqji+CbMor/TH0bAWm84EXLVQKD0vFppRz/tFL
ZsiHY9kOtIVkYRAucF9o0XTdYYJh9T9Ip8mUSzROqtperHkfKfXf3nVVyYuO+74A5Ueeu7L7/Amj
sXZzKOKgzlASenbW22X0Owh2whd2iOt8ryTm+rFL6lM0hNFD7+v5L5+q9WVPxzQVkh3Uvngioj44
QkIJOUXJlXyMWndeURi24/IHSTULO4Jx93GMjPm+cDuNWVNa2/3BKL4XjmjtP6SQ64eDbK36rC07
/qYxl/ip2/frfAlXwzAbDKpzM26UtsekS6xg5g0bIVgKFSlAlixHBoWRSCb2gzL6MMEBaqPczaPE
dSqn8mXp/aq5OxB0hFnkb3ogoSry1szqmsA9NdZkcwCszrrm0pCCC2veJ/b5CEMovtnplydDNJCk
1apcRq5Q1PhBWtqRhi2Yk4RQxnLfy4t2ZxRPBOuwQEwxA0nXxq13xw6EdW3lbg8ynpU0ny4N6N/J
9K33RMonAhHHnRontxcDtgoWu0ZpFez2xCgu9vpH3TSx9cuwP1XnEUysz7hCx81JIV+EvuOADLYc
jSpw3o70KMo1kmWV+eRQRac1AvLMtA5CfdHOjAo87FzDkY1KruKanjhOxnCwfyeIWr/aQLk9L6Fc
grPDDhLd/iVnc3twO75BpVIEOFtlzL+UFU9qhDb2N2obNQJlLE9t6ltQK3u0DJ9tibbskZDbqj55
Wuw/uk7NTaabNvROPqsZLI0Qcj2v67zzCEiizrlbLM7rc9eQj/vgA31ZJ9avSKUubFZ0ZsYCxGzB
8OwLnhXLyqXe5ntPrVQwiJLnQBx3fLyWJf/b+jBcz3GjSp8JpOkMDxzLnx/CnS8vG2SzvaoBNSew
UDB7aTLfZPUWrK44BaVpq2fTw/vn4er56ynkjIj+udEUfWCBLffTDoUZXdskXv543NfAH4MLIDeF
FFqlNngtmXhDhVrFzGLIGJ7mR2ey2/vWWfxTZ236MZlqhzABjoSnkd6BdySSS1iYHgsDosB48R5X
pA+atdnzXieqgKtsliSNXkup/e/BLJPnwZdHl0P1D7pwtkC8YfrzhvsK+QfVkF1tQ4/FpXVZEwmq
Eu6jaxcRjCMrjd9+HGulzPvQjmF3MbzjJyygHaFtIYKYM3XZ0wP+H6QucsMRcdOJtJJjGzcah3pY
hTkqT12lvlY+s64J2Isjb8FeblG3R1w06ZQQSUmpANHILM1kW1b/VtMlxznCY3TkLV3Lf1HFogWu
gbYVzIZvThrvNU2rdXklvFZNxebtzfuxhFxrNzLz23FUrO1wqjf5eFUrO1Nb0/zcLVDfNOQcRuha
/uqHJXqAp95fkaIc/+GBivAVgHID0CByJa2k7obxYWt8dC9Cb36xNkH7sU4OKIzmJMxtRLdHOkHs
fEMns/7dN5STLAZt9OKF9VamoiaO7AbpT/drtcfXpR6T7yOM8RM9Lv3XkqwsU0vtq2sru+Clcbft
eZyd9dOevIShI9n0s+TFgfNPQf+jlQz1RgXrnqpp9r8Gw52KbItct64KhvtBGpu5C9td7if2/igH
GyaRs2QIIrGTlT6E5q+zgrtP202cr4LhU8VsP0fbM9f0MF5uFdqZjP29uOHGRbOG8tTtYjobJxJf
0957d6oMwrtltcX74izOfeUvFiyqz0oUiKnOkxGmL1jcRwSUa8EarV+Rnv5XC1Q1ZJQnqWhJIrJ6
h8mCJCaELENpLn2d/MZvR6RHe6OfJnm2o0k9o4ML32839LlzYfSsnZetjd9chFepcyzih2oC/3b9
w08J3oVfDmT/EyFv8gT1e0qS/lX0sQu7yVmbjYl/ardjua/IdhD2Sjdw/DWsGiWCOO5HJIopf7qD
YoX7wzIt4/dyJiQzayaEOPq9mSzWK5I910zF0zbmKOXC9/jWJVUE0eJlgl3zMajDCI34pOb/wtC4
4alz+ujRLL2800u4VCC/s0QJH49oR5rtCZ86VzeQAWrvWKzLyYzbuBZ12x2E10xOlIVxF3wq11iv
BsPnxxxjCqnHan4eLVH9p9GLM1qR2vA7HHz7x8pC8cuaLf+7sAbnGTJ7fLGXfrjKytJLbtedd6o4
Kx6ccRuKBBz6HlKfKXk93OEfpZAVOptxr9PYn8JiRTgE/e4mT4cKbkKjTRXArP0vp3OPI+0Tp732
0MXnGI00fBnZ6B+hOOLfilP/6sKW/ksGBEfRkwNNItHyr0DWzDnyhFBifyShUrxXjmKKj6W8BynD
pj5UZnpzS2X/DnCeFIwBcLebBK5LjPvTmn2koqZzi3WZ/feYe+XS6a2BzSDQlZH8reLcfiEhlh9l
zZH7p0lupos9qND7BceVZ24PeeiKBal70jgnuLXoAxXX8MCIPHJHo0p/cTq//8HhHMHcle7Vtgj4
RANxlGOGNdE+7zru722BMhvdkCVgV5xh/+P5Vv26h/hy+qa1niLR7d9MO7t76i3SPW0Yg35ZW+n9
bPQsdwwX83HHsGZtWEf88o2sgOHnTnwPomHHb77muvT4+VXZAI3Izf0FIKC+hYg/EascIdfcPvb8
nBZ+/AUFOJH/zNhVcucMvgUUmbjy9hghpOaIK2wDm+Z+q0b8MZMYmkKP0ntETDndK+SR9y76jVRF
wjzv5ITVGfI8x8oDLRBCxjWPup49sgApHF+SqTsg9AEQ38tqaV47OG+kpba1gzZXY/VrPUqx4q9C
QaSMNf5Xr0uVLyFe7zRUQcLSEFB1mjptfdAnTYz4Y8IY+WRwXChQ3s18SQfcBG4FGaLnx+ad5pJx
zR3pzluThz1RA1e0ocv22zY7ZHi6GreWF8YRx3/1lN24V/YwMCKTWNb6NQ5S2yngmv3h1XIJEYyj
5/tZbsjgL52s9PB3rifRPkcA7vP90Dquy6oXl3PBxmICcC6r+44GMuhRpXTCGQoEJrrN5dJPhjVK
hA6ZQ2aaqzrbjeiCkbelO/eK0aM77tgyFAq+W4cmbp99jDVngj8ipmfPtGgQnuXRq3crrBHaZVD3
jTk1kSyjFxWXsftYDciiiyCo4jvcMOY/EqybIauPYa0vNVvA+CIGxoUTgqB9t0/17AyxeRqtUEbT
aWHDaKvzEoHSNWkst2nDdpfgVXuTEkXuxomnTPxTwDmELEfw77gavOk4cCoEaJWXszcj5Ghwyhka
P8cDuqFAHBujXFCmlDiDLdQT9kM/IlykGw4Who12tFt3mdB1wyfJbEddt1e5p8PaeRKQS/HFHRZV
8knC38i/PNhc8FNtpLOpO7ekVOPHsJjNOqM+a9Saxhv6XY+hvVwptrLjJT4WysLYk+1TFDe6+r7S
Ae99i1eiJZ9QwswrOMbi2R0lntgG3kOnX8Xdhrsuggdh1r76qAQS1thd68yv3JJw8h4tZtEg9Ose
aj9SZc77bhYb4syN90++ixrpfaj33yumWvv7MfN0/LVE9rCzExwtcF9aLdVg/yS+yiVdxjCtdq/h
qpz5aYLEde+wS4/umZSMGXW8P8PHcA10E2aovR+ap3CCxkMHudhe4cPWROd+LIX6F4aiWyBnUB2/
4WQoxY/RWx2oZ+26oCLeLplRt2Zymqd9wOkKVk4LjJs1mI/Ks9nDHWKNxYzjwrMtxbA7IDjNq5hI
o3sbsUZp8HjEXnOyXK/xPmvVRNYjJOfB1zsv1nI8lbBa8XfcLJgKbFGP5NmaMWlfeuTClJyT7FNe
WmNHZUr0+2HuhgNT3vOSNEsJwR957BTG4pfWKZ9WXF2seD12RE/2opSbb96EEhm4cQzaZwo3eAqb
2EZGIcIpAPihZGyen616A/9IK0t2VULgvWqD4Mw7TKKLY0cd8mTsx2t/h199hTGOZujzNNRjVZHe
xNocfNp9vDq//ZY+4qLTCqNKgX14KqE5cUDd8oHKOVnPY8XkU0y8RNfJe0XR+tk7qMH07nigx4zW
azMDEAl38rxfk21xjURLZ7lWdpPJM/FaGLbkRkBWydCKuSbYH8oNuDbFzmqNecn3Ga0o/m4ISOZZ
YkKDAQxfOh+tPXryJUAl1D6XTgwXLkEm5n9rFATiyrAZzViUavTaaIL8tro6KnG2MwSFsn4jNCnn
f7Mcg+VOuKC0BcreuuSirQ55XqNVDw/EKVgJEDsd6hcld7HdW6Isy9yJEIFmifY9/xdWU78tCLnX
+qVFw2SdFmDA5pG/LYP0iGJwMSzHsNa1YBMHAqykKazKnUKuUpdondzuau3mTttz8Z9iYO7qB4Oi
kgLO29o9+xoksln1iTPFhTWYm6ix7mmk3WIeA7Q1QGZ3xKhzZoQCUTuTzq57Fjqxzve+vyUTROui
Wj+XkW8dCohEHc6btcM5wCyxib+FBnMIglvH2x65YFV94TwI9bveB0rVcDPw5zdKGC3BPmP2utdI
g7abFPloM252If7hAVTtqRodL+Axh5V1JH4uaMPzIcl4z6tymqLgUgaE1b6Ncvw/p7DX0xW+1fdM
6lU2sH8RAwXLZxW1bftrctqKe9UphY3zObLdefeJY9yNZZ+JXtkOuFG8RcN87vlIjukjVID0P20M
K+4BMst9/zLGwdKH727pYWJOa6oTwtxp1rhhjapkH1/FVIl/G4+SJLP6rU1OQaU2hfp6MrY5l7vX
6QcyyPG/Gtao7SU6Rg7vhvCZ10hvDluQ1w17pnuye7gzFs9d/oxEqztYFAOYhfDUjNR8PK/JOHdD
BgxqtQ9R0Fn+z8iM1HXSQ7SKk5gC6hbSiQ+xtvGk47u7k6GflA9DFDoAET2td/7ViuetLzwemDxp
0TIm9weo/3iHXGGFtJauGB+lO3XdNeKIhcHRMBxjinRAJ1xMRjunUADHXnpvpwwRU4w3Vz88q6Ms
HmAysdzL5hyT57zPGw/cv3XkjfUP0RHX5aFBbfdQpXCNZkHBRL2USLelC1EEtQpd0O6AYxTBBqjg
sjvqRV0X738cnceW28gSRL8I58CbLT3ZVDu1nQ1Od0uCBwpAGRS+/l2+3WykEUmgKjMy4maGOrU3
LFwS1156pGwAITXJvJ0BoVZPfcpwut+06TJgNGYM2G6sM1XZ1wQZcC5Q5J2yKiEEAsU+hFMdGn8P
kT8O9EMaqX49E6sW/TehCKYcfIrAeRICqfPqpRioy51wCpq0ziwqfyatLdkoYJAq8g0BYUzNg88S
67uWMHfDnGgtooKEaO4sx4my9U+0xqO8hDKHOOHoWDEmScZM/F7dMps+SgcrQci51mTiwhRIOuiQ
TMWGichHmNPcNHxP5a5MDSNOap0x3i5F2jRHOnQR43mKuvanhRZWPsaQLbp/OCXH8l9gbms3N7OE
P46rHQObpUSr3JG01hgR3CQ4GOwcv+giNNhKF2/kGtr6rLCmDg8xHoTyqfUIWx3WOkz6s7G1pAZa
wTy156Cillo2CVFCcp3pGrmMjbHXfelecinB05PUPNrMotOHVkinJjAuM6uPZeR6xbCrNQOCE9lN
BvH5bbHanauauN+P3eT9tX3bNk9Y86NZ40vl3bt0eLgutY86Sn1OBvhjUFma/+BMV8bZtAoX9W7E
CZakuzgXifh2lyZf7ckWRaLeoh5oRb8pfehNmwI0CSAXBjmo96kumgheb5TSZC3+Eie7sSu0Pois
SsfPbkJhJxLpess7NgvdE7Dg/vFeAmw13ExOWA3Trg+xnN0L36aMuqznFkcXAhgOmFAYBwHJa/ID
tz8Hq0YxZ0SVjg5zRS0ZeR5av76ZxZiLBgzRXfDenr9M9TGnYFKnIaHGrykB68b5XNE3cLMSrsne
QzVAadiiSeZy2agkrNs/1PUFZl0Ys7QqEUPY/GoDmYygOFBYn5n7qGBb49em4mJw2j8WmK7sW4Hv
CzCFw3W9G1InDn+4X0bORoJl8FTzChVbl1AAqk0wRvl4qLLKH+/JWjrVPpVWhH/yxE30vA3dLjSH
GkRXTU2CZ3nhH1jE0xeKFXt9Q/BW9dZzQmSgDXE7Arg2an283UXlABFQKWMMx9USetzca8E26ryf
o1u5XIhXJ9ELRvtIVXUHK1Im5T+Zc5zhEi2W1ryQuU7tsfAhEWBQl0sBVZwC0bsFx0gzYhCkJfE9
EfTfdu1z4+5Eq6kl1KR5QWLugeQFsL2prxhsiHLX+uYJmBJVdadqUC6+E5ZpgGiQcxPYl1Cymu42
n4jFHVli8A5OUtt6oYgkvPUfAJFpOo4R4bOTzJZ2kDzJwll+w5VgbHcQdkaNsZEmWXTsqXrKHYtP
fc8eHIOr+NikBV0uP7WJjl2kYhyUmJf8gDDZvOSY4gdbkK4zud9GV7731d6rpQzEIZRaZ98EUTmx
dm4qJctPisq3L4IFtZ84wMJPEXoLt5jAUFRdaxWhAO6xloJjiHzllXee3zukvnjO6wnPiER42rFW
qF2vspz8+Z3ycx7ffUMGm7W+XFXm2roOqU8KsWTaWUVivD3zvPdzurNUVURpdcIF6tBCaZm+uA35
ivQ4Oo0qcIzm9cruqLYHDJ6KbJkPYzNb+dsPOmkMhlJT9iETB4Fj80zGS/nzaSbsV0vYRKsaHryE
N7tH259XHmExQV74je/eKR9Xemb7X4MrxfmK2C63fDcFOxXPAwdrteIudb3si691sEc7xXigSEwu
dbFzOyEXLHZjSh/t6tCuP0DKiDdRrOnQ501NMnzhTMDKygk2kZR0/TyHo3bGDeCL0MkYOeLM5vbm
wo3H6wqneJ72aIzJ0GNqmHUc7MJoYVx9CinF61eWJwy4ybE4RMufbC0m+4MO4MofpnWx/6yIrSb/
StUY/6+7jLNuNkxCw9b/1eKeNvM+d3vdH0e3mnm/Z5PpJOWSKoyMdt4ygJHYJhg9SbS0rqzaY4vI
D4vBJ8h+GhzNTqlEtNZ/Hwrt6Ts4pqN8bnqRRvfT6OT988Rctf4YB+xch9Ksmbh3GcHFm8AJa5bs
0NpXXxGKf36OsExzj3CLejvNnutq65Yh2xM95j7h64roHz+7lpoV5EnQ3/4GBtvXRds0mG62Scs6
rYkrhCnnEOiwu8sLd23fo6iNsmdybIT26ZMbv995ghP5lOV17J1GZK1wnwycQHeS52I8QngKcPcI
F1JwWrKAYmcXguYX8B2uuZEFVnqQqFJ64VCyYxg84sVZw1PsxRmiJ4wbpeRxSjPMMsy6zUp6J7JJ
ddE8YHG8IziQdGdmUaO/ApsOkXNUsVbOvmNiE0nuXBxk4471HCWWryFKnekbSEzXqq0pGA1T1Y8O
pagwXr84u5Xh1f9btYUMMh7fmvDlhkWPrFHa4NAMnL8moBwRrH+M8+WIddJU99FI3IZN1GtQHop2
LqKTDG9hZdgT9BaXeVkJdhFOH9TNkhqTvv7Fr+ZaumKvE/gATDH6Z+LXfXjoV6eTFB/dSvJ/ILWW
/qIG671HTVLOTnsy+C4ZAU5W9UvWY9wfynFRkcA+krnxF6V6CTyM6C8t2dzF/Za5Nrst6UGVcj5p
IKKFJxrH0rINQ+zs8w67ZQGiuyK8oetrtpRVT1Q06KX9N+VV1fwaGw6sc7kw17jr8f8SDOTO0uBJ
Gs/bzX2clgiIddHXF8V4tAZMtHKYsSdtRNiGETOWh5U/mD3pMrbTcYZrNb9MuEZu59sQJPFbZ2nf
/0JLSMWrivuWAFfuLwmRu5656RshGhd8SYx/9k0PWTAdxqrPhk98ApbumeLerX6McLV4wuzoUMgR
S+Q1xnLh6yfHgitmeOaV6w6LZds9pZ26+Va80aP8n1JFSlLHrXGSTTaM+Rhfy6HFUD8VeDkOq6y1
OlrYLtU+hHQRAWaYMF1cmyJBuMvCZel+D2EosgfRrIwcjVR8VpNSvXk7Vq4p82FKvl5B7RNx9h67
Gp3p0iKIN/uI7z7Lts1SZOGxSNLpc74RAMh1Zhb/iA4885UqCbLxgszHlClCb3KP1NPs+bsmgvTf
f3kaVgjyeP0ENb/PsKF+W0ESGCo2DLMNhX2MixOzWk54EIOEcD5bAKbyhXmU7F8ZFDMU3QxqLs0v
7Admvf2P0U0Hk5E28XuJjF15WW+nB6+ciibZ22zwUJ5zGbAPBAsrORbduwFB9tGX9p57c2AS5Ugy
HVgsh2bWxIyzMqQnqJto7vAMB3gHaoSt6j7PwtHZEgKV09di51Wc8GoP1baoYqgHKeUO9qKqMFA/
WS6joijdLAjyTFfGLF2mX2EZtNnrIoYMJ28oUjfccHyVI/2HD6Bngza2RORf0pF/ckqydFeRe0tf
1554PfHKKudY21dezaqkKRokGfJhTBxCZVHh9etucPM2De8Lz6fyODfhyFLneBx8Kx4x3qgyeqax
ClgvzeLUJHypMzcw52VqoUwbvt+ZPLDNEoSmugoOkPBc/6nt+ko+RRbZ+1UCTPA+3JTJ5yGHTtLe
kR8G2qpdPaT5Ji6jPIankIj03ijZdJemmgdioUUVpnN1LG1oWHU4BeD1a2y5tsRdO9yWijIQ9+uO
1j7qMS7+N2RK8GWUnncxaeZUD6TgBK3gNFDK7HqCIP3R0YKp8AZHIsG+XVyUTP8Z15XACTqsFyXB
jmZKaFuJEuTTumfsi3ya4tunD3OqOJz2gJx09oCo21UnThvGUAh+jp9+DoKq98NOo49syLeH15/w
IZIYyV8vfFWOpVzeLDHT9A3MRXRl5kCJyz+Z1qs+awKn4a7mnhrrbVX0CJoJW5b85zbHniS3SV8X
66eEfwH9jSVQAyYFjN45j1YQ9krvsxFfKW7AEqF7DyEIq1zn6nR+XBlFIfqTasrwnTkKuGViCwzm
4Cja6uRXUnblrxvrZtq302qxL820Yf1DgyjgVmd1q8sqCgmCgP1OaTlgTMKwGau0uMRG0/vdC5MR
UcBlH0n1j06YhOSWUc/NbtXHdbv8nowHB+zA0nSvv6Prt+7fdR6zMdiobCp95+CHS6PYCqQGvtF1
ZfCwI6Ob26dWlG73DNUljc05WYNQtBeSJrK+J5RTHwaa7+YvAjoKE7MqnHeS6CkEEd9TL56JFe2r
kOZnIRTGfVms5hldIk2O7jBUf8oCE+pmXSIVJMiu7ux0m5XjKzg4KlvfQ16KP7mG08SaIJhiG1rK
4K4Jl8n8o7z3Houwr5hiqjLzdpEiokToafQflhmN6tA6edmcHSSnQ9faMiCducxP2rt5OTAr6+Q/
D011AC9i4MhgF8JNaQgp178nsIL9fckt3HxrspyuR1eelRrRyZ8D88o5m6TBxo2H2L5N2lJhbGiV
vPYwIM3dvKi+Wu9nQSaRlOI66a03eTONT6hvHQFTChYskwHCQluOOJb8hVw5Xmus8oeZKx4eRlLM
yRMXj/vdtiWub4I+wcVESTkccTjTmGt4YD7P6EBHu1WNT+q9JPeVI/ZUzNODzq7+jkFd/1f7PaD7
BG/UC26dAHcDrFP/Y+5Sdmm0A2azU6TE2FzqtA88EOdZ5+/7ea7VtcK+OD5F7DwL3nHdyvC96ELl
P+QpYsadwwbS6a7CaQAapo07f3pHwgyjM1Cs9iLmcUFvj/ssw3ADy/WY5SW0XD6s05zrNs8lTtRi
iINv7Hn95G6nGhrcGSNOUh/KYCWvFXtu5tzPVatRuztLx7Nhzpuub2UTdeYX7iFAEOb/SHhI0uVj
iD903KStzNZL1jmx/HS4LVNJuYioiarSl/w/WHLjKXxuQLY0vhPmc8wU9FjwBPKuPDUuWisy4yCr
qkeEzbpk2fPDLVlHLAKrBDO9oe2yZhuFa4PnCwYbCine3LzX7wGCaYjlLEW/95rZCe8oo2L3rsCA
p+4cIlAh5tBmaNR7GEWjc3EznPnI79HiY33LZj2dfET86MvJRhhwbEmIzFk2DUlTkQ3NA07Tpafi
CpJm70UTBQN1jeFUSfFwAXaBHNPgc48zzqnK42+mq8GVXHdLKPZp2y/xoUWlDn/7kA8JDtaEWsUO
c4j8omlezC6lCydEWhv7e3HqWh6UbwIISwX+yHt/NOtwC2bEj2wL13rfdkVhMDfUZf1ocpMFO5cb
vby3rb0FEEz9X0VG577Aj0gKz8PzvI/byD6PNcbqa+BA4bpbOCIZajWTf2nJL1EiU3Qgla8JMakn
RDoSnGCa3OA4+qSlcZujmD9OQZOfW4484kgKa/wDd081b1IOsvR087yEGxATwuNJSAmLhSqOCTUB
MpEPOGab4MfAlChIi4Zs/HOws9qJIJceZ5zG8NHKERpx2OIomeACyj5CExNUvWwhmevJmj27ddlC
ULi0+5yMJoQ8u60nV2roFY6TUV8P3j/O0xZH0khwrusvRYWDNTwSHiuZvKKGrft5sUWIrOl33+li
fTFvl3QcPgF3Eh6uEtWlt2WG0sl4SFEwSIgRbhW4GUWpL2xZbPnRc3/OwMFHfRKDax9KZzitsFns
E+AOElT01rN9tSW+YnA0fR3ah2Fogn9jEAx/yYG60TGL0uIezGaz7utKUVW5PT0KrTItIZ7wmf3H
JMEq+RHhXdWHgmLrnBQVmGiZOy3QibUK+LdBUrhp1l0sm0OOceUZL3xNYIvk8BVu4EBiHKO2d+Bz
BM/Eu/ovz/Ob6lTz43SHdpoiNAWwjOyRpUhxLvzly6F2krX6LaLl/zEuyrFL7rLxdQfmgJEvTSsv
LrpSzLDClD9BG+uXhBPux/HD1F6rUSbTvRzc8ZVPNIefRdfM6jsqkYAQtWXTn7xKT8O5bCcmo+Mg
inzP/BgmSpHNhBE8SwCeqcjQ7AWECXznZdWpJx8fuz05SNPgS7y2Ka48Wv03y4rb+LBOVf6skAKD
nQiprvegOnEsjvhCFXJBVKY7uOj4qQvWXWBhmWbX7b9sI6Niy8NNVVTRGo57n50LzXfTt5CkELby
uSUU3Ud+7e9cpso40zPMlKTMxlbHJ/jDBdCNtKYsJEIgeJHsnnVig9gyiRm73aLRyP9zqlAsZ38E
E/LoukVub2goNqji3xZtAqhh9Cgw1xEX66Z2ZyZwm4ysXb1XTeVgO4MFF90XTBj/otc50R8FzvRj
mr2q/s0cGPtHwrj5nvkgdNh0NSwzLHNu+WJ0rXNC5Uz/ID21l8wB00UUIywF4fUkeSroxetDPBuA
LGQ+PQDLMIA7oAGset62E+w64CwEqDHPEtJ4CEi2IgPmYwVwoFmZsHOvCn+rmfKPr+RFp2OO6G0p
sRqQGpAJhXufw8qpz0MW4SrOg2KNLmPG688c3ksfClf3w1YuzFcuKIa6paISsPn04OFtFFw0O6Kd
UgAgsObex5KptwPcLw+vVJr8NrRj4jDxwPxzIKje6AMDkNscQ6p7yJq8y4/lnLrnTrRjeEWyJFM5
NzfUC61V+dIg+QD6o1vwt5BX06NlwIi8H7UeqW+HPYW/xj4ZH1w2ILdbdn71fwwPDjNZzYrvGBWP
7RAM2B02k3QMbjde1XsxiogUctf0ScOiYp3NyYlKgMGoNo2Lz4zxEQuszDo9cxrg4F2rcl528ItW
DJZMnoPsaOW43vcJO6dlbsL2GN8m4jFDm+QYL2IG05oRCKjuBvZyhcGh54dqToxBCppkei1vPzpz
lEyXVCC7eG+ecCI57gkUlngBiJd0/xkVe/W1mYnsHqnaOsmG1Tj/Y5mw3eXKS8VRmhrEXUDa4KPE
DM6glJ75LYblQetH+cQijJh7wjkt/iTll27JzxypNNd+V9QRRyGyPDHwool9XjFq5/CuAF7o7leE
LvsF/oSh/jcDyJ74tJt3ZQtlUOQue0+J4qYFJokxvXP5k0n3wuRNcNMkI0cG1hBO8OrJU7ZjnOmV
lVdgIBrKfLEW83JRdG/tnK2nYfZU8dG6aw5L0QeKpA/VZPuJeAX23J0yMRCK2fe8YOMHOrsHq6uY
Jo3YRA54b5kZOY4DSij1eN+wXk+sTCJl2hCQ5vpa8dQvUn1Ui9cukIGGpdkFUMKyPXN/UL2T8UHm
8IRcXCKY00mzoPI+tVWy7JLOarbGlFpV3jP7RnTzZxnHkQlCngrAPQBmvOAd5xR7DvY+rdFw9qcE
vJTsh+xzZPKS7ZHkUMGrVvjqJDpJNDzNC3UhfRalP6kF9fDBGW/LK6CJaQcizKZMU9RyrvgqEUa6
tG/e8WdUf/wmZrM0t2hkmT+M5oEefulfWkBz/2ZF5o8ssmhBDvgsLdxUcz833W6sDEZiYkG2uIb4
P5FzagPmw+/w55x9yPGwTqrOtkfTZEt0sMPU2t+Vz1ZQBqlZKi4jMNMSg5Cfj8d06iLStQJZd1Ov
+GjRgoG+NkiSTDROwpQLJqwUoESBf74+YNih20zM0j7FTmPFrpJ+Iw5L6SsgKG3D3VmkmVG/FlGL
i+BZJ2CWrM6xE7eNeaof3ad8rJ10XweRuq7j6mH+Xnmz71rspKSkh1Gd64D4/a7wVYPr31Z4QfPc
YwS6YYuLwF0ok/m6EDyng1qd6doXI8G5XlOwvUwM6Mujr2lkNomN6ui/ThKz2jQI/n+4YovHdCZ1
fyQvVj85xglhH9yGRejO0zJhZmIG72xgdzCbMt4S/ZfEt5gKzwqdO9FCCCsj6dKd9cbycQJKwJ/X
unif2RhndoQpvPY/dHYVbHADrveQjGSxRT1KMJmi3MHiaiN841nihzh5Jbmig0cIW2xTq53/4tmR
C9YKjxZO1WDciNrL78VqUlo3RAOOpJhFbayJI1DeVfTKHqsAX5chkYA/vACvFehi81+Mslo9tLVb
KGLKMMSp+WQ3ycdhmnyC7oSN6mPpxtSxytFkENje1TNHWNknMi0z2YElgx5Nxq6rjtMQCPVrpNJV
p7ExxbeuOYRRVt3lpbDaBHtlVxBOFdO7kbAo5fAGhLY7blvWvpyghWvU+rJWL1lRRfGhC4xRB1Ob
8afMKLRvTbF87msnEttAOSTs6B8CaDp4Zw354TV8b3H2t/umsUGzWcqahzhsufg3dPLmIytE0u/a
vg/qHaAHzaxL+OmxX4eKFKCorl1h21cJZgJnZN83/+EuLNo7AQD3zfNh59yBLAqemPO3b2B1VqZ5
fjFf0lQrUuUYcfC9rdaQoMyXNWjv8aelf5moFsk5BPVmLvjrhvE+i6P+rGaBkRRIRPZK2BqSum6J
UuO8qoW9D7uCWH3VMIIrta6DPUMFtcdSaAmFjapF0mHTk7ihunIcvcCLsr+x1p01h5B+Xh9qETF5
yH0g3AfBVoJ8C3giuzQ5RpYd4cTGnBodxGeoiPLYt1qSODBlhl3bUJzcE6js3H01WIckt2BhBQk4
nOg+HttjRXAcmQuvHZ3fahvOniZx4wMwsvXVy2vf+VUODKtu3POJICJ0AF7gHEa2kdUn81eXR9YK
nSX3bVznzjOjKaZH6RJN8uLGYzCfl7Fop0OF+9vZ1E6W/beMOfiJlooP4u7ik8GK56VwT0Qi6X6z
noHIy9ikEUN3Z0miDwLmdcrtMWOYcBtQzbtZJV4+4Bu3+JjiwCbMDdek77udyMFpQxovpPr0/Ix2
Y5PPpXzVLP5C+/XktFPSSarn9uYQ3sg+c8aHZmJR1FG2bCQ8r7Tj9ihrNwENpkeMO+vY0M/OM9rF
dsVoR+PI8tzpqnTa9z8zlIMHI+m6r/kEJ3boaRxQbssQNvhGznXcX1H4gYnBttMjrgmXw99YYo+7
YV3rpyZM2p+cz/h7rml2yPXzRSJaav0CE1ROCI7tyvw3sZD2AZ0zHhARJvBA9AlSeCGaflclaypO
scWzxbHWZN5lSrLkssw2eIvSqrtnRzEwHQ9L21vp+lC4wsQHT4qIufy2lE8wXwiVz79wTTIzLxYc
nATRlTfsvNLpk6/VsBLjworBtDxWMz05XSba8E7ArCM57EBCBIXCcVNL8hhbPwTouklA4Lwyu+UH
rm2fcy6UepGHtHdx82MEjF08ll31riHslntOwOiXIWffbEfTMsA2FTOII15UCk8ghiFV7aaMkLGP
S4/yvM+o++0vMLHk30K+UHWRieMVzzGTKP+8JIxYTiQI6s+WRTnRm4e8dlZo8TmbPlhp/4tHK1jv
HKH0dzUycdx0JTXedg26qrwAn546/A6m+RaR0zx2s9tgwot9iHH8dvQ7TWKX4OpHLiEhuhbUEXJh
xn7CTZb/at9yMiZjoeIvVSOWbfEz6nFf17AOt07X9M2OZZvS7IC5d9FeIcW8dGSXolNlRDMzNq6K
9gm52iTvY4Lq+Na6pZ8+Gclrs2voFOVF1JPzOTt+Gx8Tqovg4q3oyFvGRmm5ZeNBTmaiCtdnbegl
tzATicz2BsvZZkzHRaPb2Rm7tADdnmwwP7f2HeeR51/x3vrLGX6J+3doqiy8+FHqux/kV9XzINvc
XOaq0wkRCM+b4bviy32kLWnzF0EeId9qfOrLfgIH+7zgBByYNqj5nNXI7b8HgLzs0ghUdGz6Gf43
pT2AJeIINaaITxxqcfQrhbRbbXSK15OtYSxZODUZpkuSdnXWHGY3xQ+WMZnZhnCh90DGWbmpqtAJ
HifDFsFrbn28oYAA1bJlAIai2JlseSptwdIuqnaptzaoIvAWkzcU26HwOrPpRN7hyo7A3GFPGUuS
PdQDEBCnPPgbDqgFv1xMV+8A9mr3mDOTSPjJffkcGe6nXVwO/sryEFHLPxEsNKZ8GaIMLFq+7H0H
5BlfzVx5qCrrPES7qmbCfC1HND0/6lT4kchRBd8phed5ZiECCiBbaJof8D7BvKXGGYgVJCGM5SWX
2QWVwaOjXztxrSRLonfE4HKwqgMN1bZksQMTzXqePvvQKxnVD1MUkRxOxu+s6WFCTGs4VQyjJGZ/
8L3rHycPaB7AQId/1o50xq/CKMt8K21y5P+BbmaclU+XRhc8bNjgQaUGeRfDgJ5ah4a118DooG4m
NOtt2M4P7FJBq2FmWyTbqDEWcOnMHscJy/kEGKlhrwgd1nBjDOKDOuGEyNHDFGYJrwK3x9RJxPOW
3bT9iHjj+a8U6zHk/aAHJNY0gFiCMlIbnxvpn2cxlAPDnYYfFgQULKmgm+AUzpHoNq7O5SMpT8XF
zd1YwolMzYvBYfID4h06Q1ZpY+kaXHBgbqBxOUc2Wk4edfGC4xLW8HYE0/Q041zFJtiCTNmMmIWC
HQhI9Vk2KwjRBtGK1SphF9e/qjWBlJEIBxSgE+nhY52Ztd+cRQksKdM9t6tVR54Y+DswDpynEbtM
Tq1Wj5cgy1xilJHj96irKvwXZC6KhhME7aGyjfONtR6DVzRl9YNaBEP5HHKXQPhtpzdMFvBgk5pd
Y8ig/rxtxE0u9og43OIh4EJ3WbD4b8Iv3d9zp4d+zywa73WjOp9fQuvlDxpJ9xoR/IsgcDGl2fhd
oNiwg2gCgwrQXgf1LY6IpXbr59CM7fca+yXwUOYzLMPrQlJsuZQ5ol0Tx4jnyKobL0i759LgW920
Bq8tH03HPxaE6okfLWYbDtSOkdxbVTkHt4wF+7/tzWfbNaV4HDvhFwQ6K7QGXG6S/SU2g7vLRti1
3Xp0Zi+qj8dHbs0WHmFUwEfrbM/i+hjD9VvnQtSmgBzWd9XF+P94M7tym+g4fag8TY1Ak60IQvqO
bTfK8/GHAtYcwOvkhOoOOUmXdMvO5s6jOagRv/H9izc9++sXzIA6IaCJcbpgVghMPtLlv1trDKJ+
dZffSdJE0NvwWVHB8X1TrhXInrZnrUc4KIdcmyWX7LJB42H0kwW0LnjedHNzWh5ZM9NnZGonwuw1
Qki1rXmfz+Ds0vHCVRnNmxKOBfnYMsXaaoi4fBq/MfjfIb4+6cZnpNT2efrTEp6FWRIT9D0kIk7f
PNuhmbeUr8/Im/wnJtbbwppq5sV0pBLJfh0S2B4zkL1176d5+1QVXvkl1A00GDeM1PoxgIc8iZmn
C/hNfh97HflhCgduFL4IbmmbZ9TRSZEtw3apbl1I1/cUSK0fD8V+0MGM3ldXIz4KdoO9Yixl0E78
5Ra9ttl01h6ukJ3EY/DXWZ3iL5t/Jp8hfuqf87hb3zXnoNpmc5t8LIszlcybquqVMLD5aLvIT4l9
heohhY3kbofAgNrTLrfWpqKL/Z3NXo52GytQQUyv6feDGrc6GgQORHJUTXSpk3l4zyyC1iXny/vB
QQg3BHYc3f3alMklwcFaHdoBGgLzf6n2vcqThziyjtrPUVde/W7hSA6WvC5hc0TiQVN//NiK1+VA
GCNzNuxM8rs9rEhmi5oJBRI0g1/WD8S0oKtYmDepaDHBLoommKrMobw/Xpl4mPnCJZpPlZrzp6YL
wGDoAMvlbgFVPGyHQRogVFPlhu3GBL7Pw+Ka8ELCzPnKUJ4yyu+luee7ZGQ9s/LxzNSLT0D2p1CH
nu1NtFfzIu4Gaolhl2YBLvPbSuvfQc4cbdww3fEoFwHzE24nOE02Be2n865B6eSAEwSIrfcaY1Ry
SGfg/MSAkEumx3bCFbthgxJvb7+OQCYYMBfpXRFV6TfWdvzewTCN/4zGdMBKkMFIFntKOJ4/qwcJ
Jdx0npjS+xsNACMaj9WA3w11OsDEj5mj948GlLf6aLH/T4SP2aiwACLCtMQ+mbw6YasWyAj4F7Rk
06tLlfuRRBZ5/mBpIKMTdFSmmQzTwA0zxObKGct0OTFqJmo16MmeahYh1NA1m/IlJDpb30VlMH5V
Uzyl+7T0WpjKY1x+Cw6mL2pRVnQNcshKmmvKzN3SSxKqE9LknywT8Zpvu3JM5HChhAvSMxqwIF+b
4ajl65+iSYVXzUXU/WUdj6WhlbPf31ZATbcuBmpbRzchMpX9l3h4xXbosUVEtIxpzNEXfXkNOhzH
21sxB6G/XQihWfz/JDjbaa63a4XcoNrSI+Mf5OaLcXRIUe2JfrlaeOYZpHif3fF8uUNncAyBaNXj
c0TAYoxJ9STs9qjwWhBcLpBnzmqdptfGrflzrJ+w4qFa0EI2SeukX1kOxIqqjHjBpsdu3TyaopnZ
wNLkzXeC2pqdVCLTV2dKjcVqGJOkCbpB/RttSD6sAxbJD+NA4mULNA39HixfOh2zeRxecCxO0UYp
k4Gp6JOO3TjFtCSvkg2GLwZUNz6CIJvtyVsCMNYFS3TsMSNILfbR0LvdTiYyuGfcoyRHAZIrO9iw
64x3xpsq+V0wYXX/OljVfW6JuYWvQ9D7aIIlfiwMYuu7qAwT5zpwhTkPTdoRAIeUNrRbdKyq/VKM
OuW860vyxdQUtiB+u/HI+jlXtsnwcmGQTv5oJSH+8VGc9lr1a5ABYpkjJsl5PUZ3c4r7kiVKVV5v
ZBgJVklBcZr9B3bbUwYKeP8r/M0yxgQXNE2N+8MYu2XiVv6Po/NakhTXougXEQECBLymN+V99QtR
bQYPQiAEfP1ded8mJqanqzJBOmbvtWFxoQpp5r1y61QD6RaVbx85WvLmX8iOW58CZrYEfRgG+huo
QVn7ip+9W168Ui4vC+pVplTzFPOCdxJYIc9qYYHAr6V4XRm851zjyZS/g3JO5s98KKfuzvVGIe5z
or457uh/gCdgFUivBhkfcUYNVrh9JHEm4Tau/r97KvUjQ4QSwpEqK71TsS8pVUOWKxvG7OnwGBu9
LKe+7vSV652rBq+dnf4yDSPOKER6hN5gSdGWmVbo92wp2+jeViSG7lzDT/xZm7ILvnCRetFzBMqV
Txs1MhNXyFjohkjCMo8c4h2lNfZOdKFEXbgHa0x2pBovom1tBTt2Hj/TbRpEvMMPcnBmoHCNkDum
i2VuB6QHZmRWz1P/jlEK8EUW69Q8sA3own1nGK9/m5V3pOY7A9t7QM5QF8/wxViOBNLUH+gle7kZ
+8U+5oOFaNSu04o6FHxrdPLrUM1X9rm9+OgGtU47J9SSZBJW3ni4bep65X/sCWb/rLFbjE8DgXfq
o/MljwljFCYeIWJsHvq/lpUuUqKoQYmxekMEPNQgsycG06LUoSnBcrSBPR/gmmFzpK6D9mm7GkQ+
wTNhFDp+94Fz4XdFhZF+x0Lm7gsowwncl5+6FyA0OnowiE+Gu5pN7ZGxR9siwEe3cMZVArRn9RhI
/oa9GbLIQfMsnHMxObJ8o2BEIw+Hv9butG1KPCxvcaTb4A3/lw89kBEc7j00kM52AFiBWRALsgva
HGbAW4EMQh4p990Tqog6fmPvRwaXh6Sy2Cm5iCdLs7+cQmAHd9Zm3luaVNHj4GAU2FemLS5h6zJ2
Y12RgVMpGoqlZOTRJ7xjqu/m/mYmkYa12XPjsEa/jFhv8PLiFMFmMC3QeFAUjs55RQ6Z42B0QRE+
+kOmpx9/HezywAYJlSYJ3oX/q/JY2H7zTpXhHo0nag86lZAr3NTIN3+RDI/mMmLSQHZbHempIZR+
wRBKkRthiNhEAXfzRTDf6u/bjsV9p1Q63veJkyAGdIN8ijCjJVhTNZt7zAdQpPOEVfCITure95P+
DX1T+0MPG6U/Cb/mj4kGhpmVEBVLlGJt/8PihuYdcqVgfTTPc56f5y7LnxFgr9luBHcwbA1UV2gl
bA7uGfRqdnJ8S0W97UV5O45CjFzb3mnELiyDvnlJFzV4h2Bt6FPHGdkquBS7LuR9udFjGDdhfKiS
lkFBGOcsIdppBt+RNn2yC9gn8dQVhe12E/ex8xEyzZVf4+i8Z5ht8FF0zjGIuCqClk94Qw6EiO9r
GruJiY7fca1rvEWCkjVRTknmy7xiMB6rgs2k7lmmxUs0342CGGrKNMjlZG4kjVErzoW4u+9qV78v
vVY3fNvquU8lg2LnXkNED54A5VfB0fC262O88MZ9dILyajN68OWAzCVTdSzHMPnO8zj6F6MepiBY
k+lv1ciGbIfBKHETA7avepQNYZtk7bQocdr5g74WOcdSTN5d0KKSItHL5hQjPS6tU8rwEtc16ST5
2VMhMCHEEThI14KwhWOB++InQrOwvN6YBstjgt4UsmnPPnffLEVWbCWiwvJYu31BtGfT/6mT2u3o
sx2FZpIgU/+UUax1+xB9/12fsNHfMVR3LfNEJSxEVZzeSJyr+nFa+pDlEWQU9wMCDhQ64NS0gFPU
iPVuXkvYvJ6fKHNq5KD6w+Iyb0eX04t6S6qr55wqfNs06H4JkwvqwCi3RDG6+uBGGJx2KRuw55A6
EoAoqONhQLdqCp7DxWmXz+D/4TJlPxe4bAUxb/eo6+czlVCQ3wvRqS8602Y4Ck+GQBAGA489E/mw
w6GlMORATDv4srUHJyITZENW7jIfmiHRxbkpGDJCPvEShp28NN1mlDaajymrpebBo0JYr2Eop3A/
ppG4xXoUU9mdRJgHT6mZAvUdFsREkxWyDObIIjf6SAkNg75Ws+rEkR0DYYMjTzpBIZzR0i4J8d61
ERVVIHtJuZ3kmVTPweLV50DWhQPV1h/Wg8dwTD3JaR3+JUhe2V4sS+w116HLlp0RN/Q106V1NznM
6a8MatlsOB3ehqcJGj85N3gtnmoRq+LgUXDcgku6Mvjq0ctjPJ8L58fzXaxtLHmCZo8Qz/jFdgI2
UZ/YPKwvq8j6ZD4KnEgBBTb2fMHXYX2W8v7qOFfUTEhDmial1MykwwoWhh6OT12VB44T5wnxovK2
3YjLOiHNr5LNPpZBNG3bnG0Cwmrt05ma1vxahri6hjMarW3C2D05SuPLHloSLB9JKRlR4W6XRmpu
cJwA0Zlm2puR9UsuAttCJ2YbsoIcWFllyjxB9trKuXI+c+SHV23qaN5K+DjLIWZOZCk+kAxQUVIJ
AzJax88VP1BzQIUHEXk0IImQDnfPHHDuK4kg6fqs+4gCj7Vm11IrzdjNanVDLodh4wBBqMcvgurQ
c3hIiBDDtul7igjuF3tEUfIdzgww0EUJ/9Q1cfPo9UH307U3Wsjag0juk2Tx70pn4PIfVzHDUSo7
99oobzG/G7dI1LOLd/FAwazo6ZdQtm+easLsErHjri8ug7JjUPgaNcXcCvdZsTlE7uFJ8RN4tyel
iIUl568LO7gnfozDcwF2aPeSJJKUysR4zMQ9L1O7VWVAvQmGJCuI9YGfvy7zlAa7BiVEtJv5Fqr9
jZ0acMQT3Xmgg1pabvpRly96cSf3GBgCNzfQLxiysFIDnzEJF48O4dvGSY/skSU7wyFLo/CYTgyt
2YMM/voS5Hr+S7CF/NdTEt1BgczRJgjSqY+Djqb1HR051UbozelfbVQ23mvPSZ84cCBioVkewYj5
oFo3/kiVf/5/JMiXaxcuSOTvOhV/iGkm29nt8ZLsAZNzcjYqb50fZ8DUK4Su4scqL8IPfB6d+81e
tY1fbMs5iYqSq9AlOHlV4dYL3XX89ufJdVgY3VQPuzzv4xQhCK7ljaUDQBzf5EqfCzi80RvynAAU
FvtQxvxrgN0bdpQGGFh6OKWSygAdN6EPLt3lX4BPDfHpQK1qL9aLMrvD5F/fofIbsnu+ovobN2dF
xsagool0h264NwMIT5i2apquo5cTIrfJ/SbjheYrb38y5kLyK1DDIGgc2opELkauyNTpifhaDN8v
FR4IrYCzpyFnOwYlcIfvD0zMiIflF5iDJOYMcNPprHU8t6c6Qqp7CABz6ktOhReeXD9M72s6yfUp
UCt6jyFa54x8kFxkZ7pghNgblx1leulvWdtPyAnW9egWoXIfjQ9zvAGOxl6DTJ0KI3NvqFJbflus
j1UiwufWr/Tl5o9d991tQQAow3+SgKv+iYVZ2m5CIIVQmNzwHeY/74IjWLJ/6+IsG96qyQ7Tn9Fp
hnZE86Wj5aWL89rZazvfHnQhJK0DldRbJiqSoDeWB+mHZZwjvm/iBn8P/TD1nzxbmOScKJq1e8LB
5WUlySK8Q1jJVDDmFR8/GWKa+pjUvjNv8yEZYcAsetiBTanH/cDQgts0vjlgt7UM5PyzpOkAj5jH
dx7XbRKt9t2B2+0/hmC82DyTJ824f6cWB//7rWe7R9Cu+wdmiXI4dDQVCDDymsYdLWM1/4xLaxgs
amX/lFaly1NIEjm+7XFKyMnhvMXVFtpwemaS4nlI727SKq6c/AHmZdQwgWOgxh6fDK2tCBfbPhPQ
OdTHfGKXuLVEhlzcZpTEW9iRU7QqStWh+O+ix5sbl3aJPMZgI2evcZ5aIsiWTegPJKuMvZj8g2tx
gkP8IvB9Z0MneyXyQ3gXxL0Rv4bJpuagIQi8zT08/S3A9Ii4lHnK2crNU5RFh6bwnAvBSchVRAmL
Z88WlGpKjbHXb0uiPDHglKiayOMoS69ZoAZnrt6twHPkwWfq9ttNyiVlHZEMD4yDbrpM6LO7DCP2
yqcxw+fD80EFYnMDDoyBRdMeGMCwXQcqfiOdCXIjt9EIWtzv1awJnvGV3THU7Z6yEiv2tk8HOgXE
7ZoYhFsi8OIBmNvGozO5Fw96+59INaZ7HzF9i0e2va7Y9jLzUH0CKLxHclhdNXTFdbuWeMoIRWtK
eyFXr/znAQTKDhmos6sf6SIDeeD383tb9g7K5jFxriUhSvKucP01uRRF2NUAsoL5XyKUKT45yqbn
Jimi7kL+DjbZTcSC7LlMvPlGJnYtk8R4Qj7qE2JJcPmsaC4s2jMGUR5ljmdGzLOsOsd92uXdF/7D
tX7k22zbC/Y5ctmWAvzZmR0ifgIec3/5W1LycGcYOTQsTPE5bWPBCHvHRcNq3lGpJZa7JYGIgjqt
Q8JGKiTtCut9vPEMtqoYUK6LvrboLjXwaPA9TMNOUU/iBOxAhlk7gwyq2q8eqPAVUWB0Ykso5/d6
jPCfDEAbTjrQVbZFxX7LnCT3pnsZM6Q7MrGN8xrPuCo53lj2PTE+CJ6djrnAU8YnRDx6njLiCfCu
HiOnRJ+q2Hj9dA0RwxtltUFWEAXz0Vma4p59sgiOJSfIxbqzzVGFAN98SILQEJTCAVz62F7DuH3E
M+seJSE2ICq7Vg+HJUfL/8q6MnsjOLVVp7aKnaNtRsJH3D7Wlypm3vg8s+4sf3DIG7h2sVyLv7p0
CECFA8qDz4LU7z8n1BqXyOldMjJnDOtT72TNnV0x5G5mXflwjSM89dsYw7O6LAYaNluwJKwPkXFm
IDsLaQ38GwtUx+P33DlEOjCVmNimEaMSZo8TyLv5AsUHAHsO3fM/YIcGGRN7vRe+/5zfL46KaF/5
UAiQEoy1+azrtMNKHbEzFGQSM4Fk39LuuQ51cBy5dTDljBaZrV5qwKO4LMxd07KrenI1BihmF1iH
SUAtur3tSziDLEBWyl+wvYRY2iFd96m1oHJDRjLRXQC99CmfiKzbqjyvPscmLv1DTMx8QZr6Gj4u
rYeCAItSH2JUvEG3V1Y5z+hnWHAw0/VRQpRe8gv/EawbGCJj/9AxFI82SGrULxh0OZOn9EY2LCnl
WIxNmGccWZfk85W0eJtwgZDwnFgXGaFwS/XcUZW5JxoF8RkOxmM9XMb2VKDrXp9mF2EW8jNk2Bip
V/eK4IicsVmrOHnJkQXo/SpKzVh4FP8xEbW0dzx5fymp7QWNKOJjl7MYKsqk3f9uumcCJ0lR9C+9
VOY5BmUUbh3HovxBmJZ03ws5Xzcadk8kkanqv95QIF7fUtnFB2gtQfpm4iG/eCAt639Yl3x4czhf
BSI+IqABEFom8wR0+7M7HQ3oifkjoJl1/6ae3xenGKkTQ0G8yyDyvfZtSkOkM2tQZFh/s57ozx3r
smm8wsKIIcnjJNqv0PdxKbTB8jrAAKHSSvIl+Sb6LwKuIwABAjVp8wcyFRZe6cVHd5Q7kSjAVM4F
wYsFMtJrGhflf0MkkZdJoGcQ5cgt8vAn3KI18a1TFEWTzl5nvU53dmFZvO1IbE237tgsJCTiMXsU
3DXDW9jGabcZ+rEtju3kBNAgkjl7YKXGLy60IUuv9TpxTUYYgBudrtgFLOJVzqkp17+psE3GXxww
d99oQ+ThKaoBfZzM4PTHLsCgfySW4FYZOizaz33TV6dZI+7fLnW04ufLPH0FJDv/RtjT1ORFUGk9
LIUJ0l0+dDGsYoP0fQf8MMSJKuEcoK8nseHk6njJiB8IUqL4vKZK/2NcxJEBJsQkOzpm5wdJNN1j
3rmgG9MgMM1HtaQra6YQ1/orfT2oVCeiZdyikEA2BhhEnEjMM8tBrp1UF1vnYXdHqTfzHwon/A+y
3gisahDRMU3iGLSXbJDeZjjp+zPxgRjmFjhjKaN0PrCPeCz8NzDrMRtiiaUKJE0mQG2UaARXDBj6
xHRDjV9ZrKJIXn3K5OW7XWftnGeSN+8H2eBCYtIYfEhELHJbDAHJWuALVuCB1ukG1H8yV+gBib6E
AeAmGoENUR/B0SYVxL4Snv3boEkjO4E8z2HR6dKIW5RBAAHWHRjosaijaRdTRWvoJaZy8DnM5uYY
cuN9oPvlEYqQCBDGJsOt78JJvReln04H8AbEwiC+h8PdTW6sN2TJwiDlwjV3pFfeWFYIc+lNltmB
z+SX6441gtG7xC76c7JEOFHDoEXbM8HCeBBHwrzDzkVrtNAGfBvdsUxW6Ig51lEluWj4SanapLQz
CZHKw/gCzYosCnpSB8eaK9RFD1bqO5dm+AZWHCN79Ny2f+A1zdfrUk3Br9Kp6NpJ5RjWu6pc3J+B
HCK1TVcVvQ+2aunKsfETRMpJmm+xTjcLC37agT24RvlOc5yRm1D6Tk+giJs8zJU7xvdDbbmgIWZ4
77ntkwcm1VXBnZfXzMlba+9a0ZEFBTJlOugVKtp9ZYvicfZsnG37ThOt55SmzS9cPNVjQ9tK8qMX
JfH9zJgVl7Y/+v+VgDeOXrRUSPWTgU4RoaS8QMCcOSxEmj9xmbl2wyJbenu7Fsgv8w7OnEAJw+PU
984XTn7xJ6570jQxKfdH0n/qf0o43e92JCsNERJ8G59OtixbKLOZ9xQSVwlcKBAOKkzYejTDYmFK
sR28EQl66g2sdVN/JKi1Y3p7N5HdJra81ACgRrWi5NtEPLzLLluX0GxVALBn51mnOnQM8vxtowo/
eGaLXpn97FaET0XZpNP9uoL2RqjqNOqeooGQP2yWSfbKA9MSdMj0ki7KT8cPWXWUYm5JihRu7wTB
qDfxUuzbGD36DvABJvEBg++/QEzxe0VZSxgzCLPfMCVRi4jZLuZe2U70nz4bv32kaxMyMnRYnMBs
Hz+J8IDNJJExProqR7BONDOKHahanw3RT8kW1wXQiILTPmRTNY2XsIlnd1eRsHzrR8PpaQkYdp8G
9HXj2Q5F/ALNgLlBwNQi4Uc3BAwXfObEK0HS2RBIQZffJimRiZhB8/gU92GElEdguDwTDY4OGf6Y
INmPxMgPnx7C+Y28OAXJZbW+n0ObZc/+FCGnZm73hdAHwU8Y4qjcM3nKWbJnddAOn2GXJuuZbs1M
UEW7BJR6nK7uCfMV9aIh/M+9AZPC+oXkjeVxMRFtSo7X7Iy9LWsOioDM7oFVV3yFvBvy0En8OtAW
OjjTKzk19bWByuYdU/1/Hvscx0BJu+m6jERi7ZM1DfSxCCB6/EKgLx7tTFG484jAMFuhgXZRfS1w
NrYIQHLCSWarolpv1DgG1RGL4IQHMnQ8weUVePWx7/31eRJ+xPS3ssNzA7qNifEYYt/6CF1yAH4a
6BTymsCVhSOWRJnx1FOcB8ipd/xt7eJwXVceowtmnj7LUC5EC/4orkk6XkEM8GAXE7N9D3HNKzQF
2x0ssNxnCsug24/r3F7VULvTLvQCbOvdSkHyRVuUZ0e2BhOj8EoMl8QHmLej2PCTfT3K4b1dDO2B
yl0LcGgpwlMXMXPeCy3kX/zBhsPRcH1sVNuKz3IS8XVIivIr7gi12BDJYojH07L/6bRLR913xCuQ
fItiZhOyIKPD8cbwacJDTjhe1A3xftRD2+F37Kqzj8jGnJaum4Mj4xmSgighWdzOFSLrIwkN3fdK
ZKfz5boL0eoOQLyafiadToSVzk8J/l4EFk5fdT+Og0J3m0A8oIaVHVJCMvccRh+5bvxfEGzX6jwS
IHA/wFaZNyJdxv8AWpRytwY+TtlVYuY+kTth5Z7pWddcJrveXAuwl1CzEvqWsN7Dw47WLRz+RF4W
/s5Vj8s7dsZ6xVlH2nM+tdgkMKjW+TlvPecZY7vGjxYjubgjjyF1r9TnKSroRfQ2PHZkZmVnMnnr
HWxJ5BpboEdpc0oSWCRX6y8QaEARIGQLGGhv6Wia/MrmdnlOCx7SE07OhbtZ5gR86pArFEkfCJ0D
lT3yuDWyffiKI46UziYzub/HeYSDAKGqtTsAfCQvAVWjcykG5ucQ0H2TF/torG9qYRBFy3xrIbCW
QCjR61cyGRueHbceij9VVeFOdBotCFsBv4+Wb0P9iC54w58DsXdgw1ppb1fi5fD3xEIRtye7gIa2
oZ1bYUDgDCQpiv/xDk8Van3YEOOeaj/5Z5CRjqebKGBkB0e7sAlp+5nj6Dr7zPyWkeajZA2TvhIP
h8USPmOCZ5OXBCHMdakH5f+jClnLw8QF9a8j++ZbjWRmn5O4B2RlWdCsCBsEWxOewDa54KzQF1II
svSi+sF7HRPZ8FqyrfAONVYqeyErYv6PEGb3D8yatr69MHW8x3cjWYKOsVp32oXIjZbQGR4gtVnn
XUy4oNKlYMrAvLHyaZSzAskW07HKvDWwZdz7NGOW/VdVxAMcFySJfKYQrIIvHkB8F9sByXV6yvny
xW8tR9c7LwVqPuZbanbqUxT5boVvVQT/0UT3aPdnvqJLOkuCY3eOF4zoIwOmcH+dsKQAj3n3CEdI
B+2egV/hJXaQ8qYnb+GhvKQYXXFzCMSjnEgC+nwauoGKCG4l6mMrU0a5ZidmQLFQU0CcsInznZBr
zPhcQm6aO/JegWN2rtx5+brPEmDre4gbUr54Xs/eGafLVBzciZ/4AXU04iw7hPosHUf65zUKa2Zy
gcSlNQHp8ullnLA/ZH1UP/CcpiSaTUzpAR5XsGeisZH7AjBWwEfKMnm+uDkiPGbEYRy9N9gbYMTV
OvJZEHfmyy2U+OnRziRvA8ZEQPgsCC+JHQzhurKMXjjnHRLNFsuoFSxBezepgNzNfm2Q6QOvSU4D
Sypi7L3RvxqQwfOREpNmWzlxzHQRS0uzC+M5CA9IDKL60y9ZfZxzS0n+luSozjdmzHJ5T7QEImho
0rJAXVA2Mn9lJBvSvFcMCuRx7KF2M9ptbkyKJATNCio9YnezWzOHnhXJPCGmrwisguZhBVFVHJik
pb/bDj4pdkXkaIdmJBJz23iWhRQtErF9c6TmL2ed5q88stI5qVBFwT0zNWx8SCmrnYZP8rc1KkDO
KEs/eLeD5zmbBlu3RVsoGTStaBWqzTK52OVLY2a7bwi6ScixClR7Cro1iffgOQloAculMIVPZCFd
MlPFb6TVqgcGaixMkptIfwdBfagJA0Jpzb2j/O+oJLV9QxG9AAlNQwSMJH7R+wHfJ3QndtPwFyUF
58zQUp8dxcIYY5Mic0BwWxNqdGySgKx5HJ+wT8UY2icU2XH9HjHMu+UIG3Hl11p8zktEJLsqTUBu
+j7Q3qRWS/2d4FxfQA6oYnJe5NAifikM1BVsv6g4PiD4StiCWHnQ4VtEA3KvTTkU15RgZ6S5TpBX
10XZoP1epW+CH34onf6oUPSR99MObFRP2NOz5ND5g/8wxnQ1eMDzzNlOFZSLC7fQCo6SwpC/05Ot
81ICr2Jos6p+HV9t53YVmnADguBiAJbJgwkZjF3YV5jlJxfV9HVDm8KesevENDJN3R3chjxgkOM1
WX7GVh05IIFVhDZ0zCb36mhXxtuZCEJ1J+sJC0nCYI6xchFkrSUCjRMVrgUounzrVTp+uO1i0DKV
RQNq0kD42iD3ja6lSDOCxEHcIIYnQpxOGYkUxNdbT9NNa1Qe57gpgz0ZOLxScoD6Akqxk9Mr0+cY
2NCScOLDM3Hsds5QsqGATQLutm7M0j+ZqKfkWWnu47tqXiWfj+TPJo+lNMvwRiKeLp8lqp2bZsd4
KbUEaTnYmVlxnltAWLD5QPVhti+XQoK4wqV8iOZE0ERALVaI/Yo0PXYyB9m/8WY+p5t4cB1NuOMc
XHlkomkMvml/52dX+q0HmbbAncDYTF5c1ksOrb0TIJePKvFKBPdKYpetIXns8TI2POwcthuitVR3
NLLvo/cgKeg1WVGuB3zZeB96IEAjYnD2N+ykLLv9IhLRO4cuGnGsxJK3TEeGUETQW7+GKRJ/c/hy
qI04QAGTJgyREF+47mfOOFYfQnSE5JO7Kvw1FxXR1RQoxMPTe5I2mSrieICdcIk+oQ0iz8v3Wv+x
X2RIrho4Z6rIbog43TZ9uk4xPnQNAEJUSeHuF8ROt+gTGbrHFWLrG+tntistSuvqKBl0IA7L/p+L
DMUPr4jRwr0Es0hKePSSiGbdUN+wNhyJKR31HPxCmwK+hD0apsMlZloPerUP62vS6PDgM7og3KWv
5byjoBSctyTSoTeX5cwqzhjkX5xKClI7nglG0lza6RbMRvavGN2e2MVu6r/J+PX/moIsvqxOi990
RnAuUCb+zRZNwoOHafyMpwmfPSnkpfOb0xmBfzrwEO4pHcn/rB0vQmhWgyO867oAQF3gm749FTNa
WaRxkMsfcprwXw0TrHIX6ah8c1XwOJs5qR91OYu7KDLVvF106JMUs0RwHZPFcf1TL+cA9gdLQibl
cCAKjggUnK9076M8sHFdCwjrhuKnrpeS+rQZqLrA/q22xY/Z0FWCLUIWCNO+rZ4jJabi3oi1+uOt
XeDtmwbDg+E3c2iGtnT16+9qQVl4bFZfzVs0q+RvZ4ZO8eIxEBy2beSVauNUskMI0Tbup54q+9l7
fdQfmth6yV6XnuNfuyxJv3gmpv4I2DTMPqfapz2PnIGxeRQt8r5Z6DR2MSpAsqJnlRH21Kdi4d5N
xVsSWyLqVDKu04fGz0Z8bhK6dx05J80Ocgn5oIzD/HnXeUH+0S4ufiy/gpuBAYmtY7Kbk5tTzJ2H
obnHcdJR57YtWp7FW9yru4QkViusqNAy4sy4aODKhorwzcUK6L5MGLOKKzFpqv3FMH0EFK1zDFQL
T+Kc1i/0w9kXPD5Gbhi0mHSZKM2CbZi5DubErEED3OwGggeQ3nUSsNxW550z3q1tZNR2oRsqXqew
1xxicxQmuwThGc7CieEfnDOcKjPiY92ndcChblyMdINj+BlvyhOsKoxdYUPxgE/ekB3bbsAOq2pS
FYCoA2tSLDf6rGSiVipcPb2yjCzbQhrkv9aJPUTjihVfeVcPvte5x5xYE7veY0POWdP2Dv57/SRU
0XsH+jHVfSytu5Lf5ftqTA5VkQ4Yy2WOaXmQmJ5fGhUYPlhQc1AokB4b7JesuJPlolfEjYeZ0Jzm
vo9bKe/KYuR8vHpZ0JGvgn6b2JFdxzkXAEJQoTmyrDfmN9upOfxK2ZuWHzpvUDgThAI8YesNRNvu
Sq3W9s5lhI/GrGGuCzcsTkf4UX2EXX5isF4fvZY//prXuKBgrrHAQL6rTOhcSsP0+ri6TV489TUK
zg1jgJ7/qLE2h2qXESCAEn7Sd6M31/N3mXWCGDZnCQhucOt2m6hguJJIE6yvLuA5/6KmGlqU4y1T
hEVSI8ErKEwJESWhgslDKxeK4KCHy3S0LBX+0BVZHANV5CE9o7REX8Ul3YIFyuAI0V+BE71oFq1m
mxpfrHTNMLZ3HshP0AjSte1u7FAW7xJB7MKLWy5K6U0vidC91wsXFyKwEYLTPUsJaV5K4Q/tPYKD
ZfgILT0xE88qy3ahM+Ml9JHnAjOR3fgnhVqcPQx5Ot61ntFviL/d5uT3wuIEwiLiMkboCLVZfOrD
uhVMiDqvddkPFf14V84GMHJt0xkFSj/dEGEd5KjvtkQzizmoin9XvF92D2lU1sSzUIhuxhyyGAJV
NwGJzhcTREe/T9B6F7B55WlJ1oElHLVivUXHRSQq7GY8SkmRELrIPUjRxlbGqvu5EzTvbQ9dmsDd
GUVhRQBLcq7GwMRfHsPczw49MEoYpDn3eV0W64MzTW7zC+aILp6IQOAkYO9vV0Tiuk6iV0P31u+A
L9ifbnAo5LuQyuSESj79QjGszuDL0OKjlnN56Wmy7qamR9s43go1wh2ZQ72xhuijK4Rd3AYukkxv
a/vZm08GtYHY9403yqechxebWA3y48ExhDzsZq6937FGZA91NDQ5vkhGjhvtxbLcea2qkwtPdP8U
gvy7BTZY9c2+pNa7UNIhgBYZlsvM9+1ubci4+a5HbYCWAxjteNVKZas5hWb1mr9rGC/Ohb8hal4L
r5+fyH+d3TtHuOEnlWHQ1GQ4zyX8TXANKE62qhxi73NugnmpjnwXVcZ6GlNhyLyRoNNfKvdNSpBN
VH4ULFgJW6t4+TDz3Yjqr6wxk5yleNKO72mZZRrPvdBYK2Hj1d4hpEKr71lKp+kvXt7Vh47Lmh9F
Q59n7o6+82bkHxtLaDKuJx01cAFEWf6MFQTP21lJX1SGQtzgJ1UYiZ2Ia8Z9pk4HlJWmKIL+1fKP
9bkKOYU5Q5lHB2/dOs6XPClhMvTcLeTdlJ2GZ0YKI4SJPLw9alUpf2jOguGzwW564QmzaOunGL8W
6Ru0h8SqB2B/M6jEv3FnhcEpikuC6nNQ9+qzZp+iyJ3iW8fdv3jIz3qYgweBdvwzJDP+AYEDgYHA
rwZ7IG9MjEgvUjUzIImakcFVHHzAjJQEt9WT47+j3A+6o0WO5J2rGxKIcoo8oxcZ4vIxdpzqUw0N
Pd+XoadwgyKZu9pcZQmxSngv9r6HH5DSxUnPrppxHg1rWf3mJde/LL538LLS9b/YKpFOt4BJTI65
FEQ3s1tTX22UegTZTkP2sfaNeYI7xTy7wwOB6I14aXwfXTC1v6nKEvuvcnzuFxUSjrnLjC7mC5aT
5qVNTPxfDo/EEswubIxENgaVVeZjW20RjM/rRzQH4jyQkuZvHZ/Obzsyp1UsdriKjqxZUwTCrQGb
UrRh8NrFeqnwYIGo0l59q5iU1/isM2656ijRy5khImGj53icENs0amqaQzHOUu8IbEeKnoJoJ1cY
+TGpv7NimZwnWYdwRhdMNOFVInGkNvM0kSVGHAxh5f/j6MyaW8XVKPqLqBIgQLwaPGVwTuakX6gk
J4d5Bgn49Xf5vnZXd8U2SN+w99rWvvQ8794prRklyOYWD1wv7Od16DjA5YfAY53fLn4fRLnF6XQg
VmVRx2QJrrDwBX/99J6UV/xQNah0QM0jsGeOqRm/SjuHw6YgCmEDJh5B40oYmaY6bv3SINfhPaeQ
kzuDfQWMLKZpZ3wyc4hIYIcCf3PuNQbjf1sOOzwajLTKqF6Z8IBIIBynBvOWPtvg21HliXB9Y99H
BQ0U0IIQCagdYGlutwh7A2P9jkWf38q6Dcubdku77GT5aXPflMRnYwXstXZ2S765JHhLZj2xxmb2
ueCbS29yH0TfG5VDcTuLoSmuxtqwvTdESYif1XPIosK9m8DgsZzhg8cGUHeKdaGPmCp78I78In1z
bSw3x76G3F+fIX3Xy6fGMYCodfHC6jgzT3sCGaiIFy1oU1pd2/LTJNO83JP7Q6AnqlkIzsD5WwLB
Jqz5O5U5HftHu/nBe6HuCcxF1uDi/XgOjEMKMUoKKR6UxSisP9ub2Nh6QmSZL43tTS7Ys6G2/3jb
krtHj9soRCBuyXLoDrMuK9MjTSdGYYYmhqyQCr7xlFhviYVmIb6r7EDqHXiG0qJZYbHPErEX6i9e
KSX5I0iBPqHS0QGhxwh2d3U+Mn7A5Wjg44hxxUSd2yNk+2b1wUpJuiV8eDUeGCrP5S7syOc+SCPU
DaiJ5FsHMDbjubLd7oM6Uhck23NWfDlQM97gmszkhKTNbzBoc2zk4r5h1Ah+M25ksi9sOgKc42R1
EXd+CVEcAF3ogeNhV1naf/TXej0tooDf15EI8oZSm0Mfmx23cZ8I9iNB7zClyYzvJbdwg7f/0Kps
X5g13f/gHPNhHMWyh7keRrtDgLDomq2DFS8n3WU7bTMlQ4TLBENTSCn4QVC0vfHNh+FyIppjvvoH
ac4fmCYX/h80VY1A/ELF1d97ueNvd+ALrTXGQxjgMidTBRigfQVxDQ1dEu92AClwQG1Vf/edb8Zz
B7EJ4kHgFtVtAuDKgtBMTsqTJ/ivil2CVpMRMQp8js8Oue09RNcSs6Eegqetm4jdQLyfk2M943bj
bSAXOecKfXU7Yf3FHm+7pwBgmXhcsinh9kZjQIoKbrU2Hty6Li5XzfsrbwkBM2NRrRFcnMJhQbuW
J8fuSxjWZUJe1w8OFyShU+LI00xOCmvTQi53fliM8lwQzQmkjZofvD1GJOJW8pBlfvtmVUVNI5bT
NZNoi01+7+qa9B05a2cCxJaZ7r9lcIYgdnt72o6sc8v1RjHXYiMPgrn5i7o45IsoeL/bz9qHLHjE
beCawzUtaH3zSktPUVFeYaAgL4gXYdnVJ+GTW/CeU7lKHycZpn+oSwSrRUPZkVm7K1Cw7ERr9eFD
mlJO3fhhPfaQeVGiJ4frdQ4dpiJay5HTVfPq2s5LwxItYze6jk3kErfuRBsxnfq5opLPDoC1xFOb
wuLcieuvzLiznvIjpp8yZMTRcqJW6WTQF5la3Amh6hPhk4RX0CJt/QmSD/KBgtL+s1gDLA4hJ+1J
o33l8yJK+wOhxk++gZHlOGpSv6fkSQayAVk6rfdsNYiySDLPAoapPdBdiiP31TgrUrxZ2mxRF98d
QDdO1roXjtu7f7JVb9w2+PuRCKGqfpkyZ8WfuOX9vRZcz6HTmfCQSZvJFGvaZkP/W0lSb1GCDE/0
EwPWXtxFv6ru3f6W0AFDeMGSz3e893WAWld0L8g1iP9G5UH/MlilSSAUrnO2n1vPeyjYHm4ANbGR
5kO/fbe87ynd1QzomGG9Z+PlZP1nhzDNdwksBfywZBcEJ5w4bMYbVwPh62n/EGK5oVMcXU6d5jzS
hen9AHq5mQ+sVHJnz+9qY4HPjGLjVM3utu+Z74RjPLTsX/wjWo+J81HkMCrtJ6cs6PL6wbOs49S6
63D0nJFvwcnZMPAopqhGCmsVr7P0TEWzZaFP6AQzp1jkeRL8LlvVJcRCEeOB/KyHpNcAxkZ5ZZaR
V4zJavWEnHFdL0WH6YpnGa5tO+uOy5TohHtWpDMD0ZnT7Qg2wfti9cFQeqGvno59A4P+jJAS3VVe
wlmIPPwbL1d7WMb9bPWYJxo93hcWBe7LzKj5NFiLMzEbTieqxqlykADutibFP4TKYboxFhdGjDWG
o5MAtia98UnBhV4/qvSBWTtQIIN7x+wDJbflVRcTISqUDRm8upSEyg9Viuo+TKEbkMuMnwYbNwLx
yZURw1KO88Tq1bdEZgIir0fZG4/MyxkxNNn8uKUjkSdMHtQNURzkMXZlkt7apaXCt17M86kiFKTc
+UojmCAabEVjFpIbRT9ohk2K5gjE0zF37GSz4AkaEkhfpvTqUtuC5KoWx9rvltN1x8gqjYzE1bxw
8utsAXLkhXThFoJWg9rKlacuW8G6zh7xAxRAjVIH6pfZPHTEJO0rGvRgn4LncO9GFQ79fiDZRO70
DKTgUBYOFZfO7aA4L3DSfvt0QXeHSRHyJkGB/4YtxUSb+QGcbzguRKycWEnl27nXBkJhXlCw8yZL
4tXhZg3pcWKfw6I36LmiLx0qk8Dl1xg7fSrLcfxvLJbJQ+dE6vM16xvIA/f2MI95d4ejtlf65BPP
N96Uwqls1D1cpx923+FJqA2AIoRafc1PY5yFfWePkzFC/g7RcaCN+QLlVGp0CGu/auSaQF8+E1G1
R/hitXiTSMTLJ6geyXBZIGMRzwq3H+QgEEb/GpqaJ5jvHBbSzBY3+Auo2HAS73oGbcWzXwdoEgLS
tRXr/IyKuKB2x71UpqN/wUlBMBAbgCu5ZSNtaI1aZ2TLUJZ6vLpZ6pKQu7xkoNhvDmSNMWmsc5/z
sjILqpidE203kX2Ddpfjn315tbKwTfayUg1tFE+lTIqDkxF7CbVlhj/8VNbCDq9YFmtcnkKE+4gv
eq+rp11JqOWaHmgwKtnH29qG/3lWVWZxb1vb+NoR5VbGFTrlC0a05Tm3ksLscMEy6Fno4lU0gjK+
bxhIPtUDhTIby9HcuMpFu+lh539KrTSnmzFEtR+I0SzOAVLq9diBrpWfFt16QWgLmqAi0laRwvvb
8gpQ5ajH7XOTBnluxMtdQdYVjkG0IV0//G/L63n+2crFXc6rTXLPs1KgqkFBGDhFAGvKKmGTitp0
nXZ10iF1EUEOpU1mzIkvc4Dy5FbBlmNZWCdIJ2MuPE8eiOu2FBkXJJW3F07BRKL3TD1Wk3jsBcJO
sKOzPEombco7wayCERrTxLWzs3PYRcJzR+KWVz/KRaDGkcnhjESfBC6waiWBjqgVKQYy687qF2e9
n5vU6/4yEVwY4SS28PG1t05uHxvISAj4KrzueOfhQW9q2qPML9Ov1lahs5dLtqS3DhSWmbxLe8mS
7WPhzvqbIZRbqKVGUT1aYYlVIe4QjyxUvGNlX4o8vNqq6IDfhhoL3xMrSVd+dO5kwfdwpLbzu1Zs
g7dfFkgve5TE5fwraSRkwr41A5sxaG5g78JK16uRObYJdNucPk9dECv4ArFTXgz48KpVDxeMnrrc
cxhWzQPsKInMEPBdepd7qDr+DDZd9neyjCCh9vYol4S9MorPDBs9mxr/x6OmcK6q4KT6cLnesH/M
jLJuQgGJ+WPFtYc6vh47kbN8a1kYGcN+r4sd/NzhnkofLA7/R3BtX+Eyb376InE+sFlkz5IHx5at
s/4epbIHTLtZZx1MO/j2UfUThfMGLDADUhSQvBGPiMVCIrFUYsCzuTV1VuRYJKuwAs+C9g6BeJgS
uZZvkq0Lghednkd78ARIr94363dLmnBw1NJnTwqnF9PyZ1lQPKPJdLI01rLtVlLkxrX8HCVb4NgA
gDWRW/L0I68dgOQdDQOpCVEEV0HyMPiJHm4QPLuKXNyetF17s/LwgCcBuCqHg9busSv8XD1moPfp
xTGN+gcf2af7uAqvS0/JNlGbJJ6TOnEpvBprmRaZbb3YjSnVwSGYcuXIRWB+P7FTAW8SBKIbj2uX
SSqFsQCFd7Tr3KNyGUBQWgEx4gstGk6LzckBDKIUQrAfUuZAyQXWcACO1zflqYYAIVvcGZyJpKrp
wOa9JVKoELuVxXn3WU7T5L/4PSpacpgGn7giE5CGGbWFydwRnzmNLWtkBmJhFwcFvhP+IUuL72Ze
yybCijea3ZImQn6WKhuK7JY3J3DxTJeI9jEQNBysPzxtNY32RgLNfSqGBKKZz2Z9p4reh6s3SGIc
WIotwJ9gGeE7oG/u+CwD1/fHwgTEvWNrUYpfv0F1T+tRVk7f7kiw9d0F+zGqWUTMONIFknpojoE8
uV06u8gPVxYLN7XPvPVkpMqvTkjhcraTIEIUFsYa9HkTk//IQ+bxX0U1p/+ifWD4R7KRo2ZCUnoI
KhJ6y8jFZ4z1NJGNQW8lDU+9tHvfB1PtIltmXj0J/49yoeuQQ50MyXArcIb43YVpNtS/NcILmgPl
aTABV/klgCNkigv07taoQwt6re/3uIGdGuZiIwKhIjj6uKdXwhAMmnZVbPpQNkVQfTL4DvWt2opt
OppmIKyiTsPcHGhXA5KSAGFmh07YRPJZowRixNgC+6ux15W4pSt29My4f9KIgzPUncNYO0DDjFIT
fmAYYPt69pdzRW+FRpSvp45rVGwQ+lArMDArqvwJ/WzPnN/TJVFHPW0DmMSJwqBpqPljy4QTpRHz
C7q1rCGuDj21sxvdlXRdBjbeegrY/ImYlZZAUFFk4UmQsvzNAc+QsS58ede6E6m2iC3e+0o4815A
UTSYxUc8XRILCTMlL0FFgAeBuWi3ZPpMZlTyO7Yu+cqdl6jxF9GI533R2tgdll10cZGPuIUkXrn1
5hFNHTk48+LCXGiLsQ4OzPWAIpf9aEUtWWus+1xtaZZ5HEZj3OH0M9hPyFP+LpVpb1GMFGD2yo0u
yqZqpyCqvAXrR+pgcVMwSrGR92V+O45DG96CYtAtHucKdVtKlL2zZzVFqRakKRkmQZHzSAVWW6Dp
bBdv4zw0IQEslso+rKnNt1MNyHHkqbab5JbXH/HUpNX0k7F1fBGVWFj54kNDP2+31MONRP7BbIo6
gaE4DdtOlar1dgsmOlATq8/Tb8FAJW8p5MK3QQd4f1aXQmRPdeMjQKFByW6Imwn0AwLyIj+PoTeJ
22CpVm9PVET2OmqpFJpgesB7gOb9W6GQXH75TcpUrvGAbMXoX9z00JW29V+qvOp3wmfe8GvY4+ts
bStGK0IA68ig//oGIYPxn2BeVghdcg3k1L7onzAq1855I8rtp0r9rgXwBHIclV+35UQIpsZhzVeY
Ww528TtplGHgScNweyRIK3to4UCtx6SuvT5iw3tNs2lF0O4D4p1JnRmC5oT2OJOx3bVhzwwU6ePj
5LBrOkwDOVUP28Rk/5ltFbEcfD9ZGzEahh2JxoXwdq/NixPSakj3GLjyF9nPaX9T+C4IDKJ2QKP7
yhKXNdU4gEkXrZ+0kLo91P5qK0KWQkma3mzQ+ko/H5/7ZikZR3PwHApEzs1R5W36oCTL7JN2mW+R
vFOF2FM1aZF7a+x9IFIyS8TODRg5P2RNbXxo47PE5DBOihFMWliRb+dYEQRj1eDMVGU5B5aNgGk2
gaQxaFJMPsRA9xfQvCTuWH6A89RGLkROLRYZkihC3zo2Q0IwRok2oGTeLNE1YS5k80y2qPWnVQtw
Qvg2hbtDnJaizsTxdD2ZMbcdep8X9ytJMbTFQWJ5TyiN4NbPjUkf+1oUf6VViLuGwTijt//DuqzQ
Q75fbtv1CMSDjzixXicw7FPB8Awib3PngatAJzaNgq0lhu+QGCSwZuUVXjjdwhwIkJ2NGzeLX9bm
x7apegPCDKBtBG1+1qQRXCdLuACRBGpJPJe11VMs/K5fb9G4p90dIjWsEUuRfVLirT45Xl36MuP5
8G6MlxF6hcOhfG+sqfsuyI//W0DbtG+uYc4v1oD0MmKv2Nz0fKQ8zrCUM6Cxidx4ae0xfEs5OZ+8
pewqFF8ctwIt/iBeaqi63ZlAHn1g08e3rJKALEK380wUIEIfqWTW4LDAf06+GVS5CDiglVVH4RWu
cxK9yn82Iba/inUSoYvzVhxDALe486xKqBN13cpiMuTTE1ItUiyrvCwhba0wQVwj9yDdK/XGuwmg
oGQfzpPCpKT1IHjKkikZIUzbjZl1AIcLwf094qopPfMLunCbbTTQcSO8ktVGF9LDLVaZwOmGZGvf
TngZ893sLviruGWbyzrkRmNTMDZ0IsduYneDsnO3bUP/Nqty/sDvCFYntFRZ7oOUojGaJ/vaE+Zp
91/P+Af2Sc5Y7bOx9Ph32AQG/HAy5CEhDyl8dVs5ja+/ceAxkF1by/9OzcpLOTuyZ7+CIvPIIABo
rQ+U78AyMYEiRhQND/GWINHc+U2S/tgIeErYddvonlRO8PeuBcLDWYpC3jk4c6ea+7lXXnMYaerc
yA16b3iWdcIa3B9JVneHbCbyg2TX6ws8TC8mhcyyZ4l6xQsioSAviYKdQDWYMPS6DfkVx21A9BKZ
SWKiSLPM+fRZBnt3I+Fgy0uDoxrQjZvVpPgiWcIAbWlQP25i2Wc1hxXpLuVAPexPidfcIiojMhQI
RftTWBuz6JyK/lm1svzAXZZ+J7DxzL5ZubnRcoT0pZMOcLvncnhIOorDKM00EPV2GtJPCgwsSaCc
fBZzbdIzCkpZ4e0CpmoJOpttjr3AJRqL3KqqjkqJ87+VaNHoXaUln5D+sG70c3KZF9K61Z/a9t2/
QAQ03HM5uF9VhprktHiGfthtkfogEBmDfZ4Bt3pwsZKU3N65KC+2wLx3MfngXcmoMBEwVikc53Hl
qe0MhH0BW1gvYBRFHXZunC82HpjOlKOMnbGfwWWiLpxOvW4XYGcQNuyjHaIP5K+qyTKawJPEGVZj
scPxoeZHM9Dr7NSAffWmHb3i1MytPd2ufdbDCx/o/3cbnY+3z6y5CA6c4+uZVkIiENau9q2LkVgz
gpNI6Hb2mE5d/c5QNBMPdccW4R9WG7zb+znoAJAeNALrPL2vUjQS3jHXWzVO+yLAZ0qt4U3rlYfg
bO8JfxWakyVMZnISZs99tVqNgjWfiyGkPstxMmhCgkcg4b472RHQbI5J15Fu/dVnlX87T7gJcJug
IaiJg0JyHJernPt7FHjreJjN2qIkRAtjMaW3LSK3BBzwbMDFzszuieUuBgkPdG6/K1cKUJANgTO8
+yVCjSOm3K69rBhFLVyUCfjnCCJXk/0hAyx3GHlvTGuQ26xoidmY8qFy/iiyEFTqV1Fpyc3cGs7H
/LRxTiPwIkAwxZKMuuiMcGSigZSBvkYO+CFnBw64Kto8sbxmWzhIzL9jPRzQE9n13kaK+OSleM7i
oIYofuMqq3otyApw7pPOp2plCIHOlJH+IF8Zx82/Ie8uRbLyNOGAi8/tjBXIF6wBibCNeGCut0DQ
9vXR7zwdnDqbmTLrLIg2J7Y6TvqXoC9UkNALpX9ouwzdd4DfNzuRpbPSwnhyEM2tl83T/Jd73snv
YUTwfRX4965MnVY+O9dC/QkJRJo8A526rhJXEOkEn6080YcCA3l2MBvkL666VDkn6aWoLSlf5/dg
zdb8mKZIlnf9uOAxowtHwU7/LhimZDb9ik+tCKjGr1QdFYpiN2qQJtlPHo08S4WaUPXiIVP4VbkI
IEqVG6BnqiEgkLAclPJUJP1u/UPx43B0KiBR97Aevd8RXsd6px1XjS/aFsS/MQzvUQ4FVnCuS5hJ
jyan5v3oMFD4JzdlIIR2qjE40bNN79bUs+b3LPNUe9MalLQRI9VOMCbqh/DBbZdR7JlQCq4Igirb
f47NLvCAbs0DeZo1GbNPF6znM3J3XZ11ZpiVMYMJ0TylaDrlo4vy9HPGHubeD+QXTwc7oc4AqeDw
zqwlP9dBk+F+hUcMi+kjvH4ZWdrDgNrkh81730bXG/2enTi12eSzIESPaiVd9tLVav2ivFj1Yx8S
5Rx12sFb6oM7w0FkdVLVO6TnTXef0ikXt+Q2BMWla9n6xCE8Q3bVWD8aBjooy138m7gCQfE7LrBV
Jt8KLBNCrK4PCQ3AvDbetUhepuERHsNG+cHeH+2iZwS8lBVNVc0NEybWn9y3g2F4ocUwhJCmdlqz
erK2iUiKXiaT/97hV1lgWsxY2Pk3yg3fJxWu498ipHM+4YuavRPTOTt/57azrT+Myk3yJNOiH09U
M2QMmiVwsZC7NrdJ7Y2y+bMgys7212WPfRIeFrg9GbvDC200e2yWTII0kkTiPk9qjxqVamckcBbw
hTWgNpIHhtKGQtsh1kjddCn+m73v5WP9A58AzMWSBflHDz/nPFidxVjEtx2HWI9Ev1ZXTR2fc5yW
M+xrSOkyNf5PQvL6GA1MpMkhKi3uzyDUzsXHcJgQy86zGl8vL/86bvXfQwfSEJNusFFs/looNeiD
YHE2oz2cNi3mK7yqx18lQnSe7GrWsoMxoCCTDo3abpIAZxNzrgWEZK+V6OEFGpJ5RlQeaVROKFPq
NQuHmKEcGadsRDxkmuivgTjzvLwvHdci7sghfRUZ+BdG8sa6t/A7YFoaeZkiVHgU9CjVpL4G8eZv
iKynf8QLIEGy0N2zRu5yj/8EWAZTdCuHXk4N+BcPNm5kDwlxwuIY21/sJTOuSDTf6JGpQ9R76ZdF
G/do7D8Q87PRy/3FkDaL5fATIY1DbBCJKmffI3hgr5mGv03bdbEzOvV6GXhA78EbMsisylbN7xBG
q69tc8YrXc0kVpQFs/sINcg8GSeZPkmubP45oyy/kzVIbhzHzPAcO9T4u4U7HMcbeqIvx82QWw1r
P3R7QqdCax/WVfERzg00PBvR82eOZe3ZQhCfoWlGcxIb3IuXOiM2axcOLaIreG7Dz1hSpLBcd8pH
XLXuWyhc51+Z5//PbJrnINpUPSDJnv1eAMG0SwICkRyzsksbO+Yx40xc0JuWMavj+lYhxwSCRNhx
v0O2CF7ZQC5tOPB6rIyr7MkwwinJ9qJIONPIRmFbVCsfv5AjC87arVjxTvQZirWdGgVNAQ2fVWHu
k+2/QXajH5GpOfxSXrX53jFNkFO3NAA8i8YJbieUhgJTlWT9rdqOz9oTcZPTWQRhdeO71YTHCOri
TGQUalUlEKYgUiwSfeQgqH+N7uW3ZThrr2zw2rqZO7//CdjrhQj36ob815AB/D61gGDt5032l8m1
1TP3TeqfyOMjyWFFLAsXo+F72s2cqTRwVh4M52G6uq+MTqvnoR+JpnS4q8n1bdnU7m32LP/kOFsv
Bhnwaes75wG88hW0A6FpZFFWZqhMuNYjExZOfcyTFD/amlXqdqi28LUBiDFHM0gHJI1ti1ckd6A2
IP3A6RuyBvxjoZTpz6ZWzpPWU/bYJzb3IKrBFWrCmi4X9hwNjA704+4ug1N2i79v+xaaojzKXBKv
d/5CI85a1cZcK/WyvBmxgsykH2XZyaJ6QJLtNjJilVqfPRROOpoHb3pkl9a/FOna3hcNIVk7hDJM
y7wxGB8rAJDMZtJg+WeXBYIR1l/+0S2nqj1MgpTyg2WRQx8hNifGUvXL9h9Oqv5ZDTpFOSKuNuFJ
2019oGYi15z3vtWRsCil9o2XbyYyuYJ0hYJO7BjslX+KUmTfOKACBkOm9fIYO2PxFNLbBhGvXP01
u1bwExaTLmKeBJKyOrqypxDwD3+GjXlnz9Kgvw2v3oRoS2uL8drWla9DuCJOqS3j3aWd3TiHkKqp
3wVjweGZDkyPCA/iTN2FcMo+hmUJ8CH7/P5UDAmPBpcZqiDOBjDtc5fbf0hE5JyCzWV/peyseaha
lkPjOlUf3uxUHzBcms9pclFT2mKVdywYipek8cFCT03n1WddF/WxWgD/xQvL7E+0NzRGCVEt7s5s
KJ+oGwpK3sBpgXA6SMyzE8AHNuIjTld9lg0dtEpQeUN6WtlrDbyMkJq6jlKAeBuUVTbz+pPWmsqf
6zr4IdF9MJFOveGjpuF8dn2L6GVcHwoPUM9eAIvQsrewX/1XZZl+MAq/HqW141Gw6VpuV/UVoy/o
ctWrJZB37XCRCoSQaRqamIHPWOwFyh/UmyPD3904h1cSO9sVBjptYL8p3l+26H5TQiE39Lu7dEjn
KWI+pDuW4az/96glQD+Tbly+e8R/id1WGsLNy2FUEOZ0RkhEPyZ0XikEMXmoOSovKtjSW9Qw3RKD
wi/Sz2LM3H85+iZ/h3BrZJpeTTgv6qz9ouWobkVurjkAxgZUTMeRKjJW1uYdBLC9PjChHQCBINO6
z5bFqc92sQA1gd9RcwE6PZDPYlu79tQMxVVtCY4CBFQ/iHRvQWHWt1ArWR7KAVkn8wrbu+i+tn5n
FNhH7/qng25NDX45ck1//LW2kbzj0cN4ob2rzrUcwBOGRdc/l0sdfIfDaLhFOQOxrIIF2a/CkQCW
mH/eyVlC3KQvg9qj4KdVLNZZZ8Q2ma4EZTtOvZCCAEtuBxLBCAjSTkDsMEpYeqoNbXY0s04DtGQo
3enKsrrdQVSYRvagtMF7m0aIvDdndIglqkR603AQMSomOOafpbn0IgvUC+sNHx4Q7pdmlWibCnLm
nBJs6E7QHVoRFN3udQIxCH2Mhfkdq2CbvldoOjthm+a9IiS3ALXfJm/o8/F4JqlhfzWxquTnwVxu
k094zc5c1NVs3dC5OV39OVR1k91SQsgHnoAeMXhXZN/4kdtXOJVMnbtEpvVNCm6DebwlGA3krI7G
w6BV+5wQl0PxXKbevcTcBItn8c1nmk7c06w25BBntpMGe+2TZ78TTt0h52FQHRs2W4q2FWMk+vxx
eHB9R2PU96z+m3edcAzfT9p/C2YfcmVRVqBPlXPxpULs1O5MH3loRAYUCkPe9BiSPcS8sWibM7r1
TjOECogfu5acTDmCxXmvIM6zBmE7DNIsDQN0ymOJNnDGJkxiAWtWLqE+Q1nrugsPJ79ic1lAbv+k
kIqIu9n6vI+yqUzfRqSjC+9rM11UWy8WCwve0Z1TzjhVKneYyDgIk1+ea4Y3sIYbBumFeOZArJ/T
rRma2JvG9T8bm8Ujy4XJixil98C+IWJd2CheZQoE1r0HwWrOxNRKEW1jKK5EqgR8hp3qMgVNsmwf
NrLm+3rB6RmLGZQG35lg4BZ4ukOTT9K0ifowg/LIN0CDvy429C7B/pRapbS8Nq5Cy723eQRJa8lr
dUv0N7YkfkOnjd3BZT9ILhY12ES6pIgsMzhkx1KUYPuxt9Dsh9Lyhz2CbL5yTp/grZI509oMIQ9T
jr5zT6N1/WhdbffvvqPo2OpFFyOhtVX7SDOFLYqaVsUNgP3iOtbBAttTyeIRqiSd2IxB4DTgsCGy
Jdf6lUTD5pleW38vWVFiIRoJyrGYLnRRw7Sy3mXkiYso3Wr7CK2LmK/RSd2OAqkp35CnD28j7L2C
O/HqWsgtZiyUV1kGkaGgj3B1HvzjLFFBjM+kwCVcTeYrg4v1vnUsWXe+y/x2T1Zc7p96hYnsmFKq
PoxqpttCCV6g8zJV/uZKnArAOEmlv8lGq3lCQ5ihy8nAXMPYb5bPrKPEirKmQ5kNrdE+c2DRw48I
TqrYQhVgTtgG0gvjHTZYLsMOuIw5t020lrVXRPgK/RAXfp5y9LPQBpOetua7rtjuHHBBjXub8AA2
gj3CGoabw2DFLOt19sRkOaXK6lorXnA9isu00OTGYVOhKVsVy9jzRLzoC97d8QQyULAK3JA2Qrdi
kcqe2inmfTFvCfAFHgk3hsXjfs7WBDlyIH5yOmcKO/vh+rh4fL28RXtW1lA36DnhVaIRHEjlsgK/
P1hYnOmZyAJfoQkSOb60PVVVpSR0CCWJN0CQROgrW9RRAEEMW3NUtunJXcMcl8VYkvungLSy9NDb
/vLfmC9X5svgYA5mvSoRKqDqILhrmtsvJqsScIGD5WRnIS1+LUDawImxCdDb9Q1Cy1iWJTQeIXI0
IANMbUB1eWt/TR2Y6Qg/vvOwQRxCDeMZ0qM0+ixSWCfJia3CK1h2zEqzne2lyMdDU/vVu1rXzNt1
cLbQWVAmVKdp7EIipHHtJUfSuug+mBUCKx3oaP4Vc4Hf0ZlQbp1rKxjhFVLBMGmURianlOkI5vaF
8GuIQ9X9tmpp4W9LdfPiBwSgxFgkkvBScCj/N2cmY0vU9sqO+yYxdKyE+X4zC4A2Mi9jxxyJvZ37
CB2mG2K8lcWfvBxcE9HTdyR2kzDFe4FthMBtRW0Tu56VfWyyRuGd5m76p9KNO+3Jd5JHHQhSlRav
nO8p85b86NBJ5jvJ7SN4+2d4OiMzix8QT8WXTV7pNWnIaoYXSO3qsRYzW0Sz4T85ejMqUDTKAz0d
24McgjcMKsY6Tl98YTFtfjGS221UiQR/BgF69ra3pJ9ZuLdwcuDwyS3GKLQnsPao6TIiL3XMLTlQ
wMD2+tClAtWHKMP/kv6mBnwwro3oMs2u0dT+rE/J7ElEj4TYNQdFoftLsJgoYpeCAJJpqfqXNJjq
97HxObtBflo/rM77nsqOtQMCrCXzz1NTtJ8D4GuFGDFBBzRnLTM44uPp3MjveOlUe92GiSnsb8iO
agFdkv3p74yTO3O8eCkB4SmDK2aB9VUesXELn6bSFseqanH4Kh9kFVXcuFhfBYPmggzaJHBZ4/vg
nJkKDr+EJWk7ZuBp/pQoOn9hEk/bzvXcwkbKpoMXq3fUf6Z3ki+/0IXZdoJj/d+kVx6WcFimzyxJ
dB4rpmt7oyYXdbOXuR+u1WyPpV0glrPdsSRFuLHTc7M5hNAb3+d5B9qimeLVOqsOC4LFi1N0Cl4C
S1XTAXYnu3n+S13FaJQXryuqR9QvmY/mVLXaYcrAERzb2TpzUAjH0+FziLfsf5ydWY/bSppt/0qh
nptoDhFBsnG7HzTnnFJ6yPQLYadtzvPMX38X3S+WlJBwulB1UHCdOhwUjOH79l472zRBp+yFaYx9
THun0m2PGpin112LkRXgzF4gI6hWeWF11hu0/4yfI6ZnTN26DnXrxofG39KMyccSERHVYvrm3DeF
rKWhpfR3Q8bgHJbRWOG2IRRw4IlGna+hNHw3FqxsaFtvZhiHRax7CSSkiV1reDZJRMUbIZmlymfP
tE3aMbACFClrkUpa/4up8F86y7bOBxydZSTB+0PCAlb5EpH6DAq/L+z2joA6V2yIno7kVhFbmL3j
UTVJubfMou4hLRa5WgNqAIVIuBz8Vbb2vtGClg8SQ+HKpZY5NA+B09p1tnNckpXUHf57Wgr0V5yQ
FzJYBVyddR3Pxcw1wMEBWEpAOt1Cp2yvzwcDDu949Ab2YK42PSfQ+NMtEm4ac4A6mQhT0bCoswrR
cohICdSWg5HlZEugWiJRFePUTPzqwbFHxItPYHGI/l0GARZ0EAomUwxunuBrRLBiu4gqdKbsHsLM
wBOrpMXRm03cSpBJ+iiRyhPGWSH9oDlScoSh0f6tysLktxKi+oLutqqXEegANk0pcSzLJvTkV1rW
5PS0uWkYTNWkmq/CHEPMSvedxFp2nap+zxJgSP+9iGa4SSXx1SNNJ8wcwQ9pNWEmOGkN429HYZwm
6Tod6PEg02d3g0UhXuOr0neoA01JdaGoHgpMlONiGiv3h5304waeO0V3gjMaRTuxoUBmCwuBW982
4duA5P6bTxxeuB4yK6OkxDmMXDE6XXLHfdBZdzShTzsMUGzfwQCz8SqGki/bn2Qr+KvmPIgUkwtF
QWkj6pkaHISDYke65NjiVWu4RiTA55LskLDL3FcK5shRsLam6lbRoEcdWcdoGd0m1Q66EpRemBnK
34GZETyaTlK2d05UmS/s69Bg+S6b38Wkkw+67gUaloWU4JOErlvRDQkn+EOKjD7JEjMjaqLQdAhp
t4Rml7fNPERWETYYbav3wxRCLCqRycBXgUjhSGK/gGhOzmfFYZX2KCoJk4S8zsTYhYyTxJAyJi69
Z1raDW1K68MyqecUBYZupgdSzjjfItiGLpARD9IGlaN2dZU1t5FX+2oVdmbfLR3pUWcAp8LfDT2H
SSrLvR8og+qvLgJPNqKYJn5Jo7R+ggHrGCZqZGQXZgMSfoBOuwgbEKUrrGriq6tT1N1kKqn2CMAo
HfFs8a5FM78HpDT8kJlVPJhqxDIS0prx1gTSCHeNYs5iVSS2CglkheN3JUyMxEuJUtkghUFVyZLs
DApmSMtcfSGFgEHgdN5I+zOKfmZJRjM7qzPtEXRTAuHN1qvbLM6gKNvKKbdpSEzjjav66U5vqvjV
DmoCZtwWXOAKfgFiQtTK6JGMRgl74aED/oqCw8C3B3LrRxDGI4o+e+LojJakXsjRD8MFNV/ON75H
C2bB62B1ryl3flaB2b+ZU5M/e5IfitJhRo0h06DTExRmAcUde/17lMrsF0e38BAbc/E0TK2xA6Xu
MN4EyXLY6QYKMhzjMAWwQUXgb/t99F3PQbMacdjhQdAAM+BjmsKv7mjYahWgCnQ3BS3nYsGiD00D
dLLEdGfQpQFj3geAH4jRwsmLHY58Nrt/54A3koNcDs0dvyPH7cjwwvlkRaFt0TIVgayECOTMjAT7
TbpithlPKXQZzlcZ8rZctE8co4Z8hT9AtjuKjlW5bJUhn8HyDN/xI1asxFH87qZQ8zjUTcNrglf4
QFuzeQXOXb0MkMiLBTUVcDmGpXhiUI+8iP/AyYbmnd38uoRCWuxK3Q4AZVQubMBNW9DfuQ3R6RNC
pfAFmOt//+s//+f/vQ//5f/Kn/Nk9PPsX1mbPudh1tT//W/573/RMJj/9Obnf//btqSuCylc9JE2
tUxXV/zv798PYebzNxv/EXgBbsk6EWviRH9UQZnftHQP2C75w+YfXwkqoK7rUuBjUIZzfKVessJI
kpfWmhOKdkm4xQSXRe9JTmtpnCz+D1cT+NckwCbL1M3jqzEecBA6NnI2nY3jGiMVfPfRdNtbi3bC
78sXE2cv0ZB0DxxbuQjubN0+vlgM854WOZleKMoqzEdkdjJRadbr5cuc/1aSfFVTF4gKhO0Y+vFl
CoRTEJ5cAVIMq9gD1A0VfO1R16vdKBzPe7l8OWO+7b/GhnBd2ya7y5I4saQJYOf4eiPVwpbwPLXP
QJhjJgCeVcePpt9S4FsMsi77LW1XxNqp0XUl4Q0mkM+V23rJD43uk7m2BxnE9M980XW0WKZ6AvKT
+YA/OlEwO6soKsEkYN9hud5eufv57o7v3hGu4hvEvWCTlnAyskdSS9GJTWoP6TEli8CC7jMS8ZhS
mwseplyl38AOzkmXEWsGC1gCQaToXwthRvXt5Zs5f5MMNZdfjMOrksizjt9kO+oyo+AfHDLfromj
Er5i1zYY3/oqsAFM4R3SaePcXb7q/ITHb8CVjuBfUhlEV4qTbyCLQGu2fdftiUn3fpLAlH5iPqXx
MRvAqQB1xK3fX76kcf7WuaZjmsKwMELxl+MnzdI5S7bV9f3Ib+PeIN8dgX4Su01PPPMIJOrXaG7V
ltU5pRbrDiop3jSORtNqdHu/AtfWAOa6Mhu4529CGSQuW66lUE+cvoliQks8dPWwnyNwGzsB28Xg
uOnNSMglLdgMIKFo5AIsb2btgpHVeHnlxVjHt8A8q5PkinoXrYpwpTHf4l8TbWw3YGJGz9hnnCc4
0xZdqLYchCft1SLl73lqsj6jet+Bka+DsQ7IENL79Jb+pavHt1YQYxWsoZ+m0F+YjsTq8g3KkzHK
DTJRwFJgjXNdw9FPbrDKK8+O8Unv/b40puhWtQrQE5WLgKNvj2tJuxfV2A03U+DgvmXWnmxjGVXK
VXvd6V3QzRUnZCiDUDmwaWQkMb6wofTrO8zgwNepa/W/K3jN5J6WGr36ZT32KSDACAoQp/I2gpQ6
EjXlDUtDVM0LWaNBU2J7KDgSkrikOc3K9DVjR7CH7DeDwd7kiVziIt7APiZZDrleN+4dgEY9bKgm
aNZYyYN+HSWoTW5zL0RlgWqy/yQ76ONrQjzpiC+DdIyax5aZV+yL+E8LN9GiXj2TmQujMuPAOC3h
DBFvZqJN22pTrGsH7ip5NagIzSV2nzOOTPqw2/VYPdPbthweJw2u2jPSNYy5V4bz6Vc2/1aG0F2h
27or+c3mleKvwUT+jJ6BzjT2PcjKe1jI9CnmGA7yWEFNLDNB6sYqhjjeU0hoPYiYfUmzKLA3MoSx
8Ony0Jlnr7/mGe7GZNRQKrNc1nZu7PhumrwXfoud7tBM3lNfD8HOxUS+7JNaDHz08W9HZBA8Oy+/
Mtt8eGEpTQNzqesqcfIatF4U4IqK6gBlK9jpEcn1dlZTYSvM9DmCKPNKRYg/rJAJ7y4/85/F9uSh
mVxtvmZD2vNHffzQiL0YC8MYHAokWu6KbTFBuEOBIQ8lM4IN1JmJ9SnsDIQG5JMdemTcXxM3Sq9M
LOfvwBImv4BpSCl1Vuzj+4CQgxw219pDazPShWeYCyNJx/sUPukWun/4PdJVsASkrH258gqckwWG
H37+uW2DOowj8VyfvH89TIYaSWly4FRokzLUWdh9NgMYNIOqERRCEClOwoqLLpWYocAV2fQyDLKt
Fs2ISSdYITuMkIRpnal2OOd6b28y6Qy/h4qQoOjXmEKYfhg7rzS3fZT2wbbxTWQ0A3A2cjuLNqDB
HuBuXaiC1DkwOpVh7itkVXf0R0klTGq+BXoYof5AAojJ4Ra/+AzEmpBu4BYk8oyyaVdhYwpw2+AQ
yeFb+hWwBFzlcVt/YnuUP2N2nL55zEPeXuZlqbbDYFAb7TA6uJtS6FG9rTFl0jpuFEflAE2i/T5h
J03pR1Ccu+XtAVeA+NHz/7WCSD3TdEzvs6hvte0Idgf9HOARZKsTL6y5rQCBkfoEJa9d2Z3lEJhc
m4oqEyEb5UugUZp9Jg6+Se8AlBErQ7XDif1FLjuPQEO8AmF4Xw/pEG/sanAOMBigktqBV33FaDRE
GAah0b5JlcpvENCAAtD8qcnztjO1bUOa6yhJAZ5By4DdsmlMvd85KRKhL70Yqx3q2wi1puIci2uQ
jdYCK9MYrFVkxNhCyeSrKxNrZS2inxV9FOK5wAe72dYfS1F+c3rfVs+VicHm2Y5qZM1WHkhSh0eY
4+uafQkwVSQ7sA/KPtMfaIPZUbmZ+gnRZ0UkjbPEgcOHNVDta94qZfT5vY0A4M4gwlz96sfUgaOV
9l/MfBzoMEuqICufYC/CL9KiX+MpNRHe4AvbxYNtQjFGRBzUSxpmo7bUk8m5DfApj1vZO/k3wP0o
XXpcWV+VLhMol5oCgalgQJC5M/lmNW5Vb+rRK9jUyN2CLy1GLLklOuAqd0hjiBwZgL4Z+572CapQ
N7kZrSHRbygxdz/KJPWpT0H0xsUoQDl9rns1Wfct/nl7E5iIayFpNZ2dkpUcmXNypOjuDDu1xUsz
GuBuZ/S4Ea5E6qrxiYGQpN9rnMLeozeYeX+jIYiEdY4JutjaNGvwTRp9nN5lcdjIT1L4fnc/lbqs
F90QmO8TgA8+rp4qxF1vpjiCl6AlSgyDAQb+OYOx2KY2cmeKyJM2+RsVBvUNElWkDtS+DId9TWrr
nwetcAIQz6qYY1Q8mW8ipzaH9BF2al9oa0mh2kKQGdd7HJxR8mySLkLsd5xq3tPlqep8b8M74Qjg
skq4lmXMB7i/1kvwKBMY5Fzb4yMeog2hA8F4T+kvEishzHFlKIQ2ixyf0LV93/kUif6GfglHeggT
mLdPrmygrsvHIjp0bek/FyF43wUqDmqCQwijh32OfmVBMOct9vHKJC3BskRTFYGWbZ4c24j4YB6h
ZrGPQwrEVGXAzi4D5dCEJN4uNpDZEPY0kVpmbZqS4Fl+WS9wycEEplzcF045f6mNn5e3NG+saAZb
87lCNZlA/KZIGagaEUII7H603J8EToOaRh0+hDkRDSif6faFFbP8lR3q+UonJc/DUQYxGHX0k+dK
HZ2cSMSBe75PbpWW4tAifqXQbtHuD5XYBkhMukeLFmgerGpMAsE/X/UlFxZwBfk1ETmdbHVUnYKk
HcLwQLWRPRfwgPipdslyEmmJOAEH2E7CxN+Bm7X3g6vVaw1p/fbyaD6pA7DsMs9QrIEW7LLoOyfL
7hBVQ+IapJ0lMgWMAFOTtu4tbd7R+0wdTNlXRtT5GFacWi02WdQdlHl6MiC1Gl8yifMHW9eDfY56
4VfjwXxRaEuf8OUY1j/f3yrd5gjCd8PKiBHx+KvpioascyvLDzWxTdlOwzs3YJ2AqleVeW4Ddg4c
53Es+y8YEqNth5QXrygHTrTeROBeft3n407pjlKOIRh288g7vhksQ5NbGEZx6Ks8+VbDQr6HGSsB
/03FHVqMacBMyxTXD1p7ZWd9Pm8hoFVsbKlUWPjDTzaZic2WIxnK/GC1dfTYtZa+GnrZfh9sByRh
Ijku4yk7XH7eDy5qKAQH1A2IDDDc0+GFmC2rVdgcPJreq7rNnXVUBPr9qOfBZyAf8S2NKnHlSc9e
MjsUTuegeJizHFucfNyxPRIZWOjeIU5UuyGLIfzkRE7+DkWOINmczY9xh5nMe8oal4L25Sf+4OKm
MG2GtuA1y9P6HSzgHEdZF72g00+mFaKrcgfTQW6NgsQ22w3zemFTHNJXekbO3uWLz7/h0XRtztU8
phV2MTZyg5Mpha4iLuShSF6EDHpk+Tq/LLuze31IYM+BNUaqFltPFoqTWy2MjJfLlzfOlguTYqzk
/MAoN/nET4Y3JWJgOCxDhz8g5KUWJZhNcqeTvwaXADsqVgKVhm7X26hU2ScoqdgTHL7fz6OXpUSJ
pPLKweJsAJpM8wwh6hCKYWiejvoYo76WkIAWxWFysFJb28FdIDnMLIXcRXHn3XcTKTSXX8TZLEev
F4AKyAj4FgyGk6tOrgUmzhfiUHqa59yNmHLvvTLN12ZeujFBJlr7fvmKZ/O4aTpqfr1Iz5nN3XlY
/rUrwUiGbB478gElWvqpLomltNEib4HCWlcG2fkrZdfDtsBg/rapVIvjS/nICTr8sP4LLqXqa96b
b2iHFTxYC0F367Xx7I2M/unxnJ2zYLU0demwVLknb7QiV4eoUKywYW35d5wTnaVO+hFbS08+QqK0
78qMreaCPUN3pfR5/mq5Mvpxm60XDQ7DOn7eyRzyIU7a4CWnKkPCiQ+r1+gq/wniSmVeWa4s/YPL
4USbS6yCr4hywPHlcgYz57bQPrA/KKs95oq+ZNKacCevoZ+L+hdyX6/7NFmOjnLJN1IKjmz76Vzn
7dDp0A5cFP110xjZRpmF9hNoBBFpdRimzz3pjt7GakmxxoAUhSmlt3IIbksnri1yGHSb3L26BXFM
INCMw25QAYazGyGtbvoews4zJwCjfUdZ4SaPsXRKnZMdlKThCZMdOXONZhWw+/qaFGmLk/yXIg3T
zyQ/BsSEhiEYnQmfLWkpEMrfDSaEeJWrqPKxH9VWB08kix/rqnW8FZt5naCuIKt+ObUYQRa0ddE8
oHrU3iIpuvbRiIf6S1Dl2quTtfV7AoYwWvtDPT0rmXrkBXaoF+91q5UHMaTTe0/97SVIK2I24o6i
MvrBgS59aJowC2l0BQ+9ZYbeotcBz982aZQfWs9om5ssqye5yulJLAsIDc4tIn2ChOjHI1QQgN1T
xNbD5O/oviFwdHCUfgGJjAar9eviNxJAnMmYZ6p6mzh6H7ygdCm0X+jLyvx5bONoxb4vHzbSndPa
PQos91CG8PtS0m1+8x9h7tkF9u+uQoK0Fg1sfxRoevdZ63EPfs2hf5LIx7pwSzimhamz99poNQZG
+2ZxWsjXEabYekHprkZiSTHWWhTIodjZ8udqZeI/AHFuxnmuSCT06WuSQWW6zw4ntGHj6PlY3Qvq
JeFnWUekYXicMAe8Qb6V7IaBLdUiIHTLXkqRy12VZwBPqTXmEFgwkIitDNO0fShH6jXgoOB/frFl
GXu3pGnigySO1Auh7HLGc4tvqTkreCXOmS+tPXrxCl1au+2IpbNeoCDVgrZ9UkUbYsaRxLONHPFh
mC6HYs30pgGJRu68Kspb6h3lIxKABor755K+OdZmoiejO2moLJ/pEpgBUqdN85ss8MLvZHNreC/9
UKN80M3i4FVX9NG7zzJFDlNbfkuTLK2I7iyyTe8G8I2j0Hcemmoifbb0SJh+pfCdFyuKdqM9RwsB
sbAZ/1AaR3cMv3ZIwn4y+Tf1vsW2/IhGjeyEIkhpF7RMbi2u0YZ+GFx34xXyZ6M/QxJRtO3tUKmD
41Huv09gRd/3VefqO/ZUzCLUIWKEEKilgnJEkIOV9wkj2DBs3FnL9jnvhj8sJFsE/YJbHRGhqZTm
EbYXLbM2Q9cjnvTgWnc7PBAaLowuRjJp2zV3VIPAlQ9RUDWvFWED7xMEzZ+JweBGgxLB5qw7t/6G
AXUI74kqi/KbYcxwrUwj1BsRRgMsiRq89I0+eFrHOS8LX2VLQMxPr3IaQRmiBUpktpH5Xopm8HZx
0brE66VskFc9uREhCi46gjPsLkEnR/yj2AcuWNNlbFU9gPcahcxt15T+9BK1EusgduqGw7hUWrwt
0e3j2WgK+WVgPEpULawWu3jUBhqLJKyhCAm6eBMVYVgs9cIfUOyzgQYxN6DlW+md44kb3IwRYCAb
kyFvEJwZYKLU9KgaJqGxarxKPKLXs5EBR1hlwg0HYUVxUiTFq3CNsF+00utzpFE2wXlvE/98gqJw
j24yNhDyc2N5bfvQeZTwlqnhZNV2SBUmQOGb6gsOQPxNnqiqh5a3SkhLOQct31kFnoqN2VEYWQjN
iNLNIKG4gOemgRCLDNW4U3HCPLgK6gCgWbJx1HJAzFyssOdoQIby0V3zDzDLrcqb/Fc8hv0vdO/Z
Z8sw6naHO7wRKETQr+38Up/qhY7+iTK8LevvRWeZ8lG3QvI6TaLKSI2zCiu4HRsd2yDlSSCGq3Io
cnNLiMAMvyqG6neOLYuk8CTXfmmV8Lu7tnVluS5JVgz+8TZF0Dqc2xs06zhqnWxThNUL4uZG60Bn
14eHIKNipQsHl6kc6wMZslCJ/Lztryzg51s/LmtznuYMAtb+dKMyVYCSYFZah9kGiqwOZiuTBFC2
ZEoflcpfLu/7zjdjfOEC4pPlcHo/K2Tgsx4zy6ytg4aS8xse5DmgE9kIAUQUDluZ1buy1JN/eoyl
H6sk5S+bkhbn6pMTVl5AjoxQZb5A2Yea67sl0L487Z5I3MQoqY0Ahhs6JQvp1k5+5Yc9P+Q4hmFa
bMUwcziudXLICVM9o1jROYe2L9DKKUFtfjDdEMmOxITfxiLcAXRprWVhTN5XQNw4AC6/9Q9uwaIC
QDGO+pGrzNNjLTXpgUSO7KUZYpIm+xiibU+mEIpmsjRpd4Le9AGlvOI5JcEkiWX3ePkOzocZ1F6d
RGMOeY7ORup4l8gRVwerZdcvbFytGd/Rz0FThrjFYZ0darPKPl++4J+m8vHZkisqZz5PIYKhR3dy
xaJooNh1eArBjECG7DPnJihR6aziiY50spBFrX7DrAqfqFdr2q1vsbhBrq7o46JqxMwdRzFhNiET
81qWIv01e8xp5fQexibpgujZRmHV39sjmOwrg+b8O3EcWuacAkGa8V+s47v3lV0TqRxULzNFpGD7
17rrITEcMEZ6p6GjD7oV0wUc6suv7XykcP4zXZuSMY093Tq5rlvpGi+uKV4s3B/slDEVp9umJRh4
MRHowQamIYoHaeXYv/ZxW/az49AfrtzF+WjhJGrK+UzKEZF6zPHTl/RSkj438peJkLsfJdclfDnA
yoacXFuaw6TfXH7sswu6OjopmylCsIAZp4WIUq8xIJAS9WLginsoe31c9aGQt3STylsrcrorB+7z
Fir1PVdakpLun5rm/Dv8df61c4URL5ZkZObEotC1+hPvC+OOGEJN8wmPxW/8GaO6/UmoFiwt8uH8
CX+ykFeOi+dFkPlWeG4O4qwCAJFObkUWeE2jznsRWdtvLPKPHpHqF8uQeaumoZqFGyBG2qr3de8t
MSGkhkZlfUOmbhwKeI3ulR//gxuSisIQ3y2/hYOQ9/iGCLcH28dq+AnaryRiqAze2sQNwDrLMQuW
hKSFqxINE4V3cxpvfR+L8SomM/irNAv9R9PBnro8PM6+Clfa0jAU9TGdgtFpWRD1rFtWRgCAosQE
t4BN4HxHeNx/E8Ek71laXkcJRSlvdf0mDklhvvJKToenwc7AZH/i/O/lrZPZ04VXLpMW1a1WhkVw
G3thlTzbBUHWO/zYQPDtQgbqypR9OgVxUb4KkO6WVJQnTzckmZ+FaZQ4znMMZ/9n03Bq3tb8qbk1
dXYMazUAm9mQ0FhWL5df92lNktWSSjt1d9M0KaSfSjxQmCJWw0y8R8Di/iBUiuDSfDLEOjLd3l3L
KdLesB5rRI0r5K1X5oIzhYlhSiZcML7MPiYf6cm3iVYP15iU/j7PyuH7YGpqTfxtWiwtaPZvCS6Y
LcEh2p6E2Ah7ZtzCO+6mhcMG/Frt6mye4F6ogdN8AHWKruxUU6aVnqhROSR7cKnjrQMrC5u6Ge3g
U013YHoQAbeu6xPQy0Zu6zlT/KWrJs/aXf5FPrgPJiTOoGhKeS2U2I+/SQwNVttTLN4TL5rdVOOY
PopqsDkHIk56r2LH+G6LoX5B1a/9okDpr/GeX1nSz4eFoq6l8yEKSXHutAHlxtBOo6ST+7ajrbpU
Gc7XFacE/XOlY0ZbBYIgGuCx5AguMLm01/TC5x8ENVlbULhE7aML+2SH3iZTAy9WH/aNZaU4gYZ0
M9lzxqOHqzixeu2GV3RtIzC/2L+3MQbMYcNmW2LokuXptFAKVtDqCvKh93UzAWRRXkbuXp9I7YbK
TnRlnjubZ7gM75atMv3i+RM4/pVDlAoVeVjGnow1bGGKEu4iSGvvdwhDbuNbwlleHlenE+v8XAIZ
CVoxENws98cXrNOh7iOJmEtMkwtpY8oeVIAw/hGpR3fDOI6/0D2Xa2q48O2cKQmc9eU7+OiRmdXZ
FttoyRhXx3cgcsCiFRjk/WSaPqlZXtWNj37rGxsvCw3jJqHTllxpyZ8NZJ5aAhGlws8zM5qOrxmi
aUnreNT30m8R40sMFjtKKy0UfqezrXuqSBj2U8+DCpt7wc/LT/zBO5/XEqZ0jmKWI06uDs44S22v
sPYd+S1yUVpB9bUQtr6JmzZtdqxe0TYLqFINQWqDphq1K6/8bEhbs2iOXpfLhoM+28koo9lQ6KNm
YgOn/9OsBHmD4gYTlbaoXI/whcuP+0eqffQFUbM2dCYuk8emxXFyEKiDzKSG5Lr7LHLRO5RlJxWp
5rno7+noNWS+1jEW6tQLgK6RJYEgMwdGov1AwGJZVKwBYu9aKOJrWFNhvGnxoOL46ESAYGpZQq9J
YUBil7PXUD+AFBc65qo8kpypMbcB8zcJSAGLNo31YlJoWXG7hCk6XNzFlMTDougUxjGHzNpBzkfE
xhXNU9gNUXNtrzf/tqfvghOYwUhnQyOskyms7kKCOyZP7ZNxoOTU5fvIEoNYEKQhVqRUc/gj9N6+
a8nCXcNV67eCBPbvkNDHV9cndAXVqH7tpubf++SmZoXyTOZzrLlvcvw5BMLs8FfG097IKHZvsYFV
7j3ePZK9sURnGrE+SUGVsTNKd100ZqptfWax8BAZRaZdGS5nkzyIfQdG1NyNNF1TzoP3r405ejt4
jIQ37E0zC8jMywNvFY7D2C1to5BrZ66ORbFnrS6P0o8u62Lf4dTDnudMJZ8Uvt0KMzf2QFx1eQNf
QKFSzwOq1mVZdNp9jRRrU5dNc6VR9cHHyHqGmoMVzaFBNs+Pfz3vUEkzQEuo7xHAxb9V5ZA1UGnA
/iI+3PLKU/7RC5z81AD4uCDVEBSkf5pJf12NxS5zieXQ9x5ukTefVjt0I85l8NPLJFjR0J+iO4T7
5I6AwSGc0e9pWBhZVN0YqIvvcdiP3XPY6eq1w7KIf12bsMYOfqWvKtVE47ov6Ea8tEizg2UTVKG9
yh273IWTJJ42j4vMXYme4KXdWHWz6t0YGxARgeViGLv8k34wy3N8mRtjBu1HSmzHb9YgIaatusHa
F5Hrr2ci0lJZJcFYlWUVO0rM5GxMdHh/a1kgru3XPvhZ0cP+70uet5DzePvrRQu0enFde+becBGI
UDV1Y69c1s7UVTcjEmnrBTpHvyV23tIfqHZkDy5HblKtOK7e+cHkjADXmn5GfmoyfcCW2D/FceaY
V0bEB8svi8xcm6JHS9PoZHI2fDmRis4GoBpt/Qv+dZK64npolylc3wxCZRW+/NOfxcCP4FCQQ28x
a8WO30wK38BIk8rcm0qf/KcWcv3nwNSScTXYndFwuNKNN1T2gX9j2bX4cvnq54svRThKrfyVCihn
7uOrj01noS1k7Wtnk1ANmuQdn3wH7Rb5lFYSRk4l0CU2i/p4rZE0efny568bwbKgJEbdgf2Wc7L0
8pSCyXWy9n4RNusOnCVG1NQEMBKHBr0G0Uzry1c8H4hsXDm44K9jPJ4dHBBttgAaUeR5oY+5IbYF
TUDCGOylCEvz+fLFzmdRLoYsmxMKL5ly78nbHQFr10Um980YEHU02I32m14KJgBl6cPDqMfBp7Rp
upvLl/3oGVk0+LeNC4DC3fFleaWRljLWSE7R4h+a5lAORNli35KoQEj05Yt99IyzZAYpgwHO9PSL
MWnVQILmYgWMF9Dbg6btVefpT6he/WJGK7CS18TVXL7s+QmQMTvX5FwTVwuF7JOtuhmEiCtzD58I
4F78hAJ7G8YVoDgyJAQ8y9L6Z00Tlnq+Fq6zSfprDkfm2//lNuz5KGpZuoUe8vhdA7GCTqTZYt9Z
moFQyIo3CjMEYhxgandEMmDzjsbifQxC57Guc4+qTHhttT4vEdBRYnJlZuczpUR78h0pWRJu4iiD
H6FuyaYc6YZvaTH57pr5FtVWVwXqmaQhlbEpJG8KZzGEFCaUIJlxOOW4v/xePviwUVIZ+HTQrwla
K8evBUBBlkBDF4Dn4/BWr8JggzfFnLnK8X0D7PrKvH0+5BHS6OyaEaz9Wc+PrxdEbHdj2XrPU8nC
vKirtPiqJyBiMtCm1ZU55HzSnIVxPBgOLfbxzvy//7WYuV4cYFIu4r0xwJN+aipwwVtOjt0KDl1A
eCn4cnuVBWX5ptSUvJJVhArkH393HBDpkjF5I4ikUHp8E401Si2XY77P2zr9wf205NbBV1nGeepM
W8/zzbsYMNiV/ejZD8s8zWif5aCcFTk5HV/WYFHq/J6GWTwA4t64WCgpPN5IoynqDYiZ7Mpjnl+P
wcOOi1YkR3LKjsfXy/G6jVNoeuRMkA51U+R58EoRnvAVJFSAumMxTFccoh9eElM0R1HsTGcHtAx3
HLoFx93Xsinam9yV4bZMbBfCmsyGnqg/EP1XXutZkZnPdzbGIqumvsJ+9GQeCVRCzG6e+ocEUhvw
o0nPqtc5B2X6NNTAW1YVXvD61izd5MGmEjCuR9fHZYaJJh1uyqYk564D2q5d+bDOxjp9fqySuk12
Jh/X6TTrBqMsOHy5+9Ru2s9x1aevCCEg8ul1WIunjhjx72UftMme7MRsjek+vHIe++DnoN4LNFKn
2oa37GQ164y0hGc9+ocu0vpb0w/NNxIJcqxdZONCQEt8cWXMne2UeWYak7OqHBMypZHjMUfIBcnj
vI49ZqdJu8utJL1JCsfhax7gVkCqL8QqCFNYkJwusKxcnjvP5jIhXcRnDD7J4c9WJw9MlmgTD6hQ
DkHZEIHXQ87a1sjKg63s4Jtdvtj5syqmTZ6TUj7FdXN++3/NZZ3VhFCpyvgQaVpzU7C0fJpkaX3j
RPvqoqfaIEEl8ZmOIi23y5c+X8Ln3xTb3iy1ZaU4PWhbOZJyoNpcG3nBF2TsYmuMOdyzXqveABjl
6LzCcNl4WgVNLAt/Dyg6rnzsH3x4s76dlgLhqPNmYv41/noBBFdoJGl39t6qB/xDi8Jqmpdw8DX5
5JD9Ni1wNLF7Cak347RHWO7thJYBPjLKPgIDZwbmfTUjtq8M+z/9jKOzKYY+TOoSyTnHNb7B4xvT
8EGR2Ry5+ybSR/858u0+WpBBMG1UCu14g1Vs9LZF4OsQYlQNFxGPeQ0IrPL9HRHFhFtg6PMiEssc
YHREhkAZKcq8uPOl4vAp/BFfSoQkdtPa7vAbdWH33OD4mg5AywsyJ5VeFuuktKzDlR9+vvXTR6P7
7hrz9Mqu6eQDi6J4Muym4wOja1KtQ9+yl0Rs+jcNswzl5NDHmmcIOhy6MO6S0Ry3k13F9zYk5Ssf
29n2lbfMjQAnUGJW95/cSsuqYytv8EDGWjLdYRT1v/jKqOx1rfd+t0gdB4SlT6b1y+WX8MGFWdNQ
H6DKnY8iJx8eXM0295iB9q6swIlpxOO9hsj4ui1+l4HAPAKnAj/Qpitf3fnswoYM/ztdZWquOHiO
h9UfUhCGWf/QNNJI8asZ5RKRdWksJMC8K5Xl843pbPYyXUGdkzMe3o3jqzlF1WQdxphDmyT+r8Cz
63gL8thqnnrQdHI9IrqYrdJKa+7ThhS8F1QSoI4tIwZ1V+ulduWz+mjSYZqbV7O5tKeffVZQUUXZ
qf/P2Xnsxo20a/iKCDCHbWcFS7bU3bK9ISzbw5yqmK/+PPTZuNlCE/43A2M8g+pipS+8IXyJUNA8
lTzmT02h0qHRjEnIsI4q5GGT/i7LEOoH5Nv2K1yI6v3t1beN6yPwp3tExwFQBZ29yw+DGwIiCPji
femUJi/v0L7FZhXKpA51HnzUuM2iogV1hhYgQMPWsb4GlgQYWGJp3hz6Qsn9k4/XG0ZSZjr87jsD
Rq7rVc6zjrjE51ELQ3xXWrWt1v7Q568DfEdr7eIJXj+BdULKrzGz4NMYhOlvpyHugK2XG4/CAwO9
CxIjjl5dFRXdtWJLPOsg7Q8M7ibQLzjPvn2vIZm+tZogEju8LtAO8qvY1fZWUSv7JnUhAVk+6RJ1
LdX3NjSIi+hnrIXVQYBpQMoXdcR4LVv2PeRfKd0dOxZ1S88dEu2h8TosFAlv88/VELfDYw1lu0P9
XQmre1RkVOOHYaWoMkmgvcO2R7sCYmvo4tbjRtX4jN6i8b30cuRz0CSLTrcX748+zuz+moL/6fjy
RAM3v1w8DMxTC+V+/0tt5sOvzo7sMwpJItyErmLjwgq+GHlyqJU4Mw01araZdLPmXec5+6NyhAB3
ImuBZW9b1U8maGY0D92i+WnEOYIUJeWyPX7usly47P60Z2c/nEoE2j/cemSM81ZHlPctMmye8iUc
86zdBA0GvOsi8AfMPSh6hw+t3qbVc1BL1d0rdMkENPaOlEZmmHetSrDEZFeiM1AcV/pGNbds8ubQ
pDIGmI6C4/voq+wII1XLH1oXJ68OxmPmFlysiulcDbJrW4x69myVnQ2GM7EtBpZZjDtgixkC+71N
UAjGfImQq+KjrcqwHaptbWRLzYfruHLioJrwjBADsRDWuVxEu3bMwkai8yUJsfd4xoFm/Baboo2e
BHSuAy0R+X5731yP6NBpgkqDWQuoyTmIKuwNPHoSL3uJAqmrkNp14ofMacUqkMMX7H+Shbv+owHp
UCP8CmzBpThzOUVsEzRH92X5gt69e+DFgaA8NGn0q/SxUNur0i/lQkXv+llzIABBhMQbeCr0zi78
NFAyb9Sa8gWOi8SDOHO+ydQYMSrJ8nhtIIdXrQRU/YVhr9MU4glSRP4BPRKS3uVMswIbZyty8pfO
w7fwCUe3FtMYr69+QdMH+K6b7oiTbgd/fzVaSmvjRQ9qv/n3D865IlmaqJkWImiXP6N18EMQRAwv
QFSgakvV2nL/hN9s00d/gdhrIXr9YIFhUNOxBiRHt8ae7eG6DzoFlIF4KSDN77PC/+5huPcI+Fnu
0c8JX25v4A8eT6ZGw4RtY1LQnPdLchri3TAY1YsPVw5PpAGnD3wFMMtcpcIYdoL3PdwSU2j6A8hq
9GattsDKVOuR2FzITD+au0eRCSsMpHyuFS9o0cGPbsVL4PvdPtDH8tFINGMEk1A8o7ZPY+z27P/k
Qpe3p8O25tLnFIP6mM9exrHpUQ7PX+zIRLTJD1XrnXpU7x3GEiN2NDQnKcRBBgytwqyPAPEGxbMK
hC1H6tvoavwaKxcOh5orBnwjDe9mD+wtAjlmQkZbGWa5kUGO95LajLh9NVwjCCq6jQEPpUjaXYhW
Ky6zLnyIjRJjjvbZ6x1z4Zn44AyzfymoeSZYK/AXl7vYM2PF6O06falEkx5VvMt2aaZkDGh092U5
Jne8Lne3P+4HeZgDvxEgCykv2inzrFelTo42i+d/iTLKTj9IQJBoWBXA9IOVqIfS/JrjToEvaTfk
6pMjau++swFl3Q9jBQdnjbpfeV9QjF8qLX7wyxDRIhGbgkbbVecN+0zHnlP4o/NiAp1+YaOJDcqy
xveqE/reVmT8poeYWoVewx4IAru8r2Dv6wgmovKJ0o82/POpp12kTxKBIOSpfc9ix8GrIwdPIOcl
iLQkX4kBJb8MkYwe62ycFMoE+NfClrg+bFNdWQW57IDZduapehhh5xe3ifOStjiOQksCI89HGE5R
jFox6qWiXwiypklcHjZGpKDOEbcIWLzZ1dYhYeCmNSMm/jh+w3TLXKfjGNkrUeXt9vbmo9YwHw2G
A1DK6WXmQlXnWZFvJRUgpNDj/XDG5keIb0SLunOcpvE79RgcfHfBGKIUWhV1pKOr06HlzNriN3fi
zkm9r4CwFKmuOOsYmwLWVeAeYteRHqzCTrHMFXSX6RTHrbsp0KMOfuAjgE6WhfqntY7RwBOHPsyD
ezSuRfyoujXxFiSkHuJP1pnHoDYC82lCWyercvKT50NocYONI91erbjv9XIg4geuo6Ub13SV4R5O
q/5JDzJpNWtwDiqcNdxzdXLLwdNPCok/TxQlBnCtON2ixGGiV2Vlhr9DpQLtREsVyMMqmEO8Oa3R
Pk2hfXIQdmztYF+F9aZC/SDfdNwUKf3ywEOHRlGBDK871IXUU1MZtbpKCDmxZevE+MVVKs/ZppbX
vocmYlAb1yrwZKw79VXrLW3A4SQ3W/8ujovSf7RDTPYI5zXrS+b6EtN2PdXerDyRw6oqNP9zXPSd
uclGQ6I1bdT6b+JRyzjnHMPioQgstM3aZKzeUfIUP0RDHW3fqJp84DwryirWA4wykqQYoqMo6Lwa
XZN+RZqk+hKZQTUgi5r4L4gDW5DtyiRZZy31ug0u6vIBIHIRr6Oqd15saG9nPD7aY+Ik/s828bR0
RRk+xxdHD4KvpZd5v6lRav4WqHoVvOYF/c51lpAM4DUBaXMNz71On3KcY7qnGLOgd6d2yKcGLaYO
XBleCGcuhbG7Cht9CPYDhcNyE3lSraFn5fIdSxLhPoRaGOPDiZVKhINS5GE4l6OX/8kd/dr74sCc
RyVEzewHVx+6E3VPvDuk6eFaCo3WWwt0a5FaFSFKr0M0VF/sMccxAKRcUK/i2C5L0rTpAsAYUzor
VWm870glFD+aUu+SJyYVbhDCd5vt2PnhvQ/PTF+Zndp0r4OLReUGX9eh3wo/qX6XPihSAlG1G7Gq
dJr01NBG1CEZYqC6NlupOUd0Lf33Dv8T5bWhwo0Tu5rgbOmUjR/uwwyVN0ozQyvQki2GcV2WGV4v
OCRY2AWVtN1+iJq+yFrSRcy2MXJO0/EKkM+LohqbhYa+OyI4faiRkHklTCO8m7GsiNUKUoGtt9rX
Nocp+E0rK1N/DmAGNa8Gn/8rtZyifTdD7CWxzvakXtyFQdo9qq0miu+43hXNF0D9IxW2TiBwhCqn
dH42Moi7/2QYmfaTBDk67jIzy4dViab/faFGXr9CF7U0WCIwvlYivecSgwbrAZtjtX9o0naynBAI
Va4RYCZr2vgwbZ8ACVrZPf9huq0hp/b2GkwidcqUKG4i1hDFHLD206JzZiUhAj9qWd+lY4Ue/ljX
AzZIoHAQOA5wE8BeyqycF9BnAW43SiLdDR5A2EDUouqeBR6C2l2kKsrebmPL2+OZgYtojfIUDOBm
iNpd7tUoGelVOgDbD1wZ3NmjN4zH1iwxNmK+fnGK47gnm0wFiDKt0u3PZl0H2tbM6ux3rUC8/ten
EiAR7B7KjPZEI5nrpmaFFiMpqqavWtlU/k6N9f63gt0GNu5o3ct7JJ30hVTkuuY1QaaIGGjokAvB
h7kMnxDuaaTJMr5IIypWqQWLNcYM61MlKy5v9EvKpw6hRHczyFS+l4U/2a+ZKIFnJnW5f324J2gy
bArCZKKFK026GPOdLNDz/gWjSQuSuIYHklLX5kq1aueLVyvBQmP+6t1mQFQ1tQnVQf93rmGRR6oz
po0xvFhlOq66KrQOmZF056Eu/CVqxlWgOo3Fuwx2RWPMeQ3VoCxWosw5vKiBbn3xAWRjGs3tgtY4
wtz35mhq0d5P/WQJt/LBJEm6yH880jxw0LMImfghcFsKCy92miu/kiI41pSmoo2O6JJcSDuuQi9r
oghCqnZJ4XGfmfUBVBNdCis13Jc8x9K+KMfsPSSlrlb+YFkvei2GhcTqOsujqMXmnWY2yWTNtQRH
KoipXenQ7GG+bAFMq09RX+S/mtDWnjQh+3vVlsZeG60WDzdk7nF3as2vt2OyeUYPlgFkEjVq3uwJ
QOBenqKIZjYeZ072qg9Goa+Mkman1hTRO54C8U6oMSn8iOxOD4G8A9UqMI5YqBXPt9f0E+j02xSw
wV9CEr38CXbsKvgfBsVrYwk92HhG7YG6rNCZ8py4fgwbIdD6LrLft2c+zezvyJdhccGk/QgKdYry
ZxX6sCvRixR6+epCbfOf/TznumKp5NtohMG+DNoi2GQ5meAnA/r92+3R51t7Gn0i/LL07Gv223zS
FhZSgBZfKU/BrcrywvmSpHp7Z8sWcvftweZ7G6Ubim8ovUzdP8ecc1GdMUGGIEmcV72rJ+cD0wtX
ABh7d0tDTX83A8y7F4a86qtxJTlT/cLg8DpcHLONBUm7K0LhVUfMv6FKrDJ1sAyUA3InJiyrsuAA
TLLTzoXaE6sTz4/eBuSM8V4EOj1Q4Qb41PQycUYst1QVc8s+duOdz0d6tAzf5oE1cGZDy9btP5H7
tzjTT6Yg68JAoPGXqgT9Gxrh2re06Xv79fYHvd6y6ITDaIVby5cFxXi5esiS4xrm5vWxQSPpvwm0
+CjID45J3Q9rpZf2A2aV8fn2oH8uhMsdS9oEbmGCgfHQzs9q1gRuObp5cUQjVJTrTPh4VjZOFNBq
bBzrLkRxc4OoUxbsskFYzr2LmtOhlIow9vBU2nKl2c1Q7kln+wOe0ml/0Ael7l9u/07z6mCBKHZ5
B4luYS9Zs1s7skDGJJXUX/GDLeEXUMWp9wZ2igtv7vURYhyPz0oOThF0np9rdYGoJv3917aS8bDD
wfqXBfQMz9wWk/KF5+GjSfHWTvMBp0kr/3LFoR3iMobU0KuSK2g9JEEe3jmoTAyH2x/vo0n9Pc7s
VmpcLU7xudZfyQUqbDY9AAl4MMvBn7zOQZT9+3AwQlQ0wKabd96mQ+zAKXt3NF6jQs951MvowbKi
9KeKx/NS1fb6E1KSh8043bvTkLMXNorz2gkjnUzDT7pvnVLibdJSbz3965ToN7gOdXGUxx0mdrlS
VaXqIqabfAz6CussralHojK6bpPzjf5+e7CrR4QqJY8W2A6NrUYgejmYjQy05qJbdDSKpMH/Mcu9
dxI/eDxuYw6PwMWioxXF5X9Y3JvdwgG4uoWmwcEK0V6l/2vMu77ABowxoR5xJGtCacfTZWZsciSP
MGQOUn9fl0l+p/n2uFBE/GjSSCNSEAcV54KPu5x05OLFKx0RH8Na+BQP0VXY4lMfHEf0AY9FMqX1
XaPamL9Ylf3PjxlQBsooYPFM8CRAby9Hd9CGQbypSo9ZTBnX6JJ8jfeV8sOUVXnXhHKpJnd1Iqfx
CL7YtKB8rXkXEpCnH2bgC48QElzlPsRetNz1WD4Ao0nywVt4OK9OCVplEwbLYUPAR50XaHVbODqR
PcpZIqgzKieZ+csbyyWu/RUng7b8BLub8hZYf7TLLj8jzlYoAlfZcHQjyiPfUbw0nM1YYQy7iUXb
fLJTKmkHvbE9f2vQUqPG2tlVVe1zyxvuUyeyMI6yOzkeEJmv7U1tlYO7RalOdiFZ7yDG+8quUnF0
XSxeClUVGioCSoNnUjuiTSZ0haweb2My+nqvJ2lEiabMbfQWRfwjjGSwxPG5Wkh8USauCzH3BJeY
f1lBJOfUftgcR1txwGX0zlcNvaZ9ZTdiIR++Hop9QjkVzrhqXaMfMPcLOovw5wgfpT6GYeLpWFfL
FxRxrGZ3+wq6jrT+0LrUCaQDzMu1ZisJ8DYCiK+LYzOiurz3e5keECv28Bbzo1r8h30TJqQgXUZr
HxpN+Qr0f6RuPvYUOzRfZgX43XEM840qHeXLoGYVBkuV7IEPtIGJWI8ZjD/jAHOwtbQb/T+LaO1A
njiUO6WepK5iJZTVcwWrMVtAtlxdNRNJ1CNkJUshTJ5HrhxxkeDA3hw1R7btWoNiDAusbD73uije
Bh3fbxMtyT2K79rC7XoVNE+rhxYoJ5EKOZ3rywOieVkV+IgYHcuQWt5aQ1K5WiHQhpOPiNRK7rMQ
k6aFQa+u9Ok00taEQcQBpfVwOWhTEVQ6pV4ftUpr+j2+nznoFIznjQ3hWveUQ8neYWX2z08J41K2
oP5PNOCRK1yOK4SF95Uh2qOOoDem84ja3aMCe+dC1PnWUn5BTNDWl3Luq2NiagzJnTohcYngZju3
DRHyry1fOeYNNU08tcByrLxWSbOd3zlpub19Uq5KRnRTHZuuCpqFsEVg417OEtQR+LZ8CE8DoPWH
qKJJroVd/Eil71Mkir1tRtozDu/yiUKddWiY8lMlOrmwyFeZP/hqJszPmGQwp17X5e/ALiRjuyfx
SQZy3JpppGPRE0oswH1EunCaHUP5OJRV6a/wr+0p2AMRgV1gS2/hk1ztN34Jeg/g1KhA4BE7e8rr
qCtpF/TxyeC9TqDf+em+i8Zwr5Wj+Oq1g7ElfF+6Hq96faSFXFeTm8dU+uAflx9AIkbXRr2TnhKU
nJ8rlCvjValmxp3oClT9fMVUIrT62qpcmTXmA8ItnU8uAKpw3ZRVtWUNafsu7I6rA29O6gIUZNCn
opg3fx9i39M6NSjLU4lJeI3RvIsTgTQaZyWl6cpVWDVOjXJk6gSbMh9EdegxWEi2WJQqR7ev4l+V
qbg/M6WmD22EJOJrPQ2bvezSbqH69yfBvEgF+b+nd4xdBHCc5b/8gBUe5HKswuEV7GeVY1ZDrAaq
JwLLRs9Wdqs2CrjWpZ9qII86d/JU96z0P7NVsq+sjRweBkD+Zxxo9H/tmwIW4HxNeC2uMh7B2eIC
VQcY2Hg9Uv0OTjhIxbzoEheWyfw0u0MxBQ3H20t3vXKMODUxQc7j6DOHpeSmh8m80vSvaeRnHv71
of+IYQ9+pBkmcSC9egMviv9lTMgLU0xI+Xt2dzVJm+mt0/evEfnpi2O7AzyCsnvTBmRpOPTmf7fH
u3oJ+aoOFA1AN1RCoZtdrvgETKlZx/7VHK37QOayWEd2Opz00lEqimYo5bGD5edK2OW/PsIMDVCe
WJSNZoPZvxwaxZfIBR85vFJOl4fGVawNDs/Wz6JU5S5pLPNObQP3lOVmfbo96elCnm9zEg2A+iAD
gNTN3mA703zXlYysZWPyxezKStCH17SNEujGv8ZsSFJTrQLcRG4z5fmXswzKysMjdhhfk0aTX7Xe
rR98R6mbDS7f5lLt4oMdy2DQFmywLlNycTkYAXmbINs2vAKuoapau1JoYGGbplxJtQk/iaTyltjB
H44JT3Li8TkgsWc7qKtbxK7amgkG1s9euPgeu7QmlV2RCFPHMRPd2s3t9bt+XtisIK9degdQNOcK
fK6AcOK54/DKrYnBrgHN1xODvhZN5px82vOHyoqtn7cH/WDTXAw6e121yMZ3NBZ8W6Lf11IvnnOZ
GOd0GN5vD3T1QSd+94QwnIi10x8vF9GqsGVAArk/WlhvipUXdjg8+wlSkbuoKNNubftUKg+3B/2j
YPf3maAjMvH2J3A5tx63weWoZLmjljpOeYp7YDvYdlIBBJqbEj1EZYwtZkWJ9A61IP1QhZpUdu5Y
aepdrkPJ3QehIav7UXtz7FK8wfh2Ppto3+/odY+PFRJvFS7fqYPWKvq7Tgghu7cHdT9UBgqCo2JR
+yJSRKO2AUEQvgam3x9qP8AK0Q6xCF8FZRyEa3o6xmcD9ZbuAOpVnNsohRDLo9N9jb3Q8H91YR+M
P/DlKX8VaOY+9npreGuQSKHcV6XuJgsf7Srym9pIEMBpmRHOo0A5i6vNsnX8obLLk7CUJN2F6BZj
rV0Pvb/XyHazVVlaSrOJjbF972s7Oyup1Tk4YFt6fRCIV/4rZpTsXlXR36f3YiLyNf9BalmG0nH9
+qTlwDhw2y2AZvs5xjd+No7JJpOiWziMV1HXNCZ9DvhvFMeIdWb7NcBDquqKoj11uYaiaIScE2zG
1kxxM0a/29w6WtL+8uIS2fIKc+9PAfTVfjeWrQkWXhsLscb6BBPhhad0fmCn30XnadI74qqnT3G5
o/uyq23D78qTU7fZp2Bs/APpNVbaPGjDv8YKDEZN8I+yG4EeKu2Xgwm6a+BxFXnCfMB49/3G/WkG
RhdsJBKHCEQ7yGQv7L75LciQeBejcAmqETm5uRGiNGp6CU7VnKCLj2vh5dWZlFfdSSidPwWXU/GQ
2m3RLfTVpvv84qKgG0/1gfeFEJEDMIvDMhlZdtGaytGIvUzu9dp2no3Gld80J0b8JePS57rKneIB
+Y1iaVH/WNFdDs/GphdOWoms45Xoh/AjOtFD6xzVdNIvtno37b+NcYDBoCVspz5JA1iMm3UWW67w
T0SSinUYMDdW17pZJz8ypDm9fYcPi7sf0Ex9dYcYvYZEl5rcjmYLrLseOjPf0GHVkXftBfjEUTau
OJhYHysduYMnu34PRwPn8i0o7AYP4kTrmk1f0l7ZOY3qndwhUuP96OeColSgxVvFbMNknxTshMnX
rGq2XYBF4x4VZaX+1Peh1z1rtGB+k8a55e8uHgbzdaBTVX6x5GAybivQF8atm1Ko+GT7dBN+3X4E
5i8PdppTa4MkZSoS0Ie63MSR2jiVOwbeEe0cnL8dUwmOgMSyh1KPSntLdwjB+NtDXm1imCkwEdlO
pK3UfWdBYKWPBXaSVXHq86iyVzUKbM/1kKfNNgtsfJ413+jVFy3AkGz3P4zMWaX3RasWvMPlZBGl
HjXFb/MTr17HSSnVlVrrzbOTayoFkYEaf4q56sJ8/8SWf+9f5MGwUbBoLtEen5oWl8M6IHMMl9fv
1BMQ2jshNesNzL3j3Ve0Y5wdifVktI6Z+a6PFfWB3pxSrBvPlOE9arx2hJc5PlgrFfWlH5nSFv8a
XAF8n/AfnHCy6enXXv5AHMpVgFyFcmoSW5j4QOrlDxoBotj6g4mCoTX4r9XguUtc5fl1/WdcCqmE
dNjX8IZdjhuKlnpdnwdnxfLLE0g6Y5OJ1v0StWGxvb30V5WS/x+LNiKPFmn53KJk6DS3rDRFOYm+
lA+1rMsfiF5kWyXSES7RKjxNM3Q3rDUeemqMQqFm39WWI5f0+OZ36fQ7dPriKKhhsHFVH0vMQXHg
Ofgn7GBd4zACJvyaSpjYBQBqsTJlYEbrPGhG/TGLeCqXNuMUn1xsRph9fAAACxRpMMSeft9f9Nl+
xIOxhTh4brgI1302pSVWOO6aOHm2BxNx86zBnMuurf9IhvM9AkfdwjG8/gTTT5gUetlsQOtmP6Ex
KnhmXpaczcQqN3gNdk9Z6irNShg81Umr+N1KtxO5MT0k+hf2wbSn5vN34EJAjqdnwfN9Of8ow36v
Bqd8roJUhVHTqY9F2vi7sE/FZ/Ds3l0MW3fXc2+uW6uOto1W4TCNOMaaXZWvb/+c6xPAZyDtJwYn
W4SocflrEuyS3Ro9/3OAIPKDohXO3gRZuwv9TJxuD/XRV2fvkzxBL+IOnN30eGwmka9F6bkf8XPA
KST7Jh2zQxBaJHs4n+M3KrtQvOo0WcpR5zc+xW+qwShCqsbUZLyqcFQd3h29l5zd0U53mfDiVzVs
Jhn8zLofpVe9+YrmLeyyaT6zhabNhkidQ0caPtUsaOn7LG0UaaVnB/wo2U0hIiwAxqFGftikId7q
U4LR1mkE7cOT6VEze21JlP+D9Z0KASgVQsuYmHyX66toxhQNFNm5DjXvOc2q5NkZcKysR2UJOPjB
R55aHDhwTW+6MUeSZDpeDlGl5WeRtOW+MVQ/WCeNr6BMmEAsssORyM3tEcW6va8++s68pmiyIYdF
c2W2rxJ6YCS2VnYufL/9nvm9BwINWQv4B+Vd6Fb6Q0kh6xuIE+1TWgKuuT38R9O2Kf7TWlXRSJtX
s/j6gVLVdnoGdpf1Dz2MHtJX/tXd2FNH2ISktZuKxpW9cJN+NG8YDwSlkGe4TGaPV9Li6NUYYX7W
Qst4NDXh2VtHdOW+qGz5aQJ+fEPxuQAJFsKnVbX8eHvi9gf7m3TnD47EIXib/v6vi5wsM4ZyneVn
7FwVdd0VeR9ssN3+7WObmsLaHKr/4bYi55iayfAFrauOchdP1XPkVs6eHrwHeamUGFWn4+cKtOew
vT29D04OY1EOmS5p7qvZtpJe5/QothdnpRfFaST4ECvfqwswZ0Fxd3usq6R+UqvhCuaaoCBCRjsL
gEK4vKETGfFbqeh4HhWdiON91NXhtrZwiloVUdp9RidceepbopY9wbx17wjXjtfszDhdyLeug5Xp
94AApnWn0keYA5907F1bUYfR2+AHRoaITtf6+4hTWK48E24uWDUZ9VsvKSPepr7G6kMAeW/Q1Ve8
JYXbq42u08uYgiYoZn96O5cbbVAj3211IyBmjeufQ1Y4j0AefX/fxP3Q76Ee08LMRSmsdWPrcXyX
I2++sBs+/A1UpoG5EjqAsrz8DcYAjQlr7uhNSGvcdMSyBwV7xx9J0v7o1NE5RUaGWXnuh+M6qJLw
Xy8ZPgHqbCzEJCkPY/Ry+KIru8JK4+AtVwNny3VfxSt6umLT1rX3TWuU6lGnQbBws16VWUCi0dea
ghUoTrB0Z09YAfx8lLFQzoEIsQ2DNqau0W9P9in2H6fM7J1t7lYo2Idq/WiKIj7UQwJyPFC7546N
uVDX/mgRwJFMbQN+0RVapyc5EmDjgjejb7V2FeaGtumHYlR3Rg7738gG5zHwE3EoBrfYcB8taQFe
hTB8j6lPMrWskMCZdzs1C/eR2B7Dt8SOgmNeJ95Z8XLzMXXM9GQrgOo2UVSlP/sR/PrtK+LqtmVo
iAmUuibIJN/ucgeM+gBPw2IHaL0sDnVuSlaiorBVIatutaW7vz3e1bMGhpxXjeMPF2BKGS7HM8ZI
azVbid6I5joYNWlNWqirqK5Y6mZEqeFzGLAbbg/6wSSxrkD9cMpUUf+Y7uS/npTEBXXad3r85jWO
/axiprcRlWa/DqqET6IsSRl9NMc/avAELcCmnenv/xpuIEuxJSXKt1gJ3EdDVca1TgUEV7Cw9dZ2
oGY7rM+8hcv16mHhy4IZnE7xhFma19qVsoO02rvJW47Z8Q52LnDfZlT3GloeSyXCj2YIFoKg16V5
QYf6coZmI7lSs1I5tw78p57C+SsK/Na6HWPnIFsrIcHGpuD2Kn5wSqh8utDMJyjhVblsDG3FQHdH
OSuNgtZ74MXJm4F2yibAu3tDJdNo13le6A9ObDsL9/QHLylxLgJ3Nrq1FMrnkgl52al6bNn+OSjA
0610WBdiVSOXGq5LqfnfbdINAChWmq08YuN6XYLxpSTcD3Rb67Tb3/4WV4s9VSvZ0QTEf9Ks2QKE
xKRDWRvh2cYc9s4eUFZaRRIYyiatAUEshIRX52cajX1FsjPt67kTiq9XfY1KTHhugiT6PTo++ihO
1XbZemjsd+x26iX7zKURZw+TQHM+kdi7nF0l8rZ+m6n7yk/umzxvqlVYDt7r7e/50XiT7pYO1MSd
rEkvN7SaxWUgpBmeo6r8ESjNsGtrJzmiJqIyHFZ3/z7c1Ge0UPug1TAX06ZBDbU0CeKzWsvoxRRe
dp85gdgpGKq40OylG9/dHvF6w5CqopfAAzc1eubWIfh1dpQEy/hsQ+hfVV6r6asYAZsVJgrq0upd
XQ+T1BL6BGhqwWLmhb/8mi4YX436b3x2Y+46JVZq/x5ls7rc9AK5943r+MadFuIUs7s9y+tlZGCC
XqLr6aq4ArwPemJJ24rOYV8DhhtKL1U2ihkl2raNHXnqNG0sF77s1bU0TRYIHiQ7DggwhsvJqsBI
Rhe33HNd18XJjxrYvNbgeU+O0rtHf0yHX74hMNI00xBRrdsTvo6oqbjRPUbDH9IK4PFpKf56ayCB
w/BOsIMguPG/Z8JNvmRZaAR7JfOtd3wR8e6i1K9/NpxQZCs5yH6r57Ja+B0fbC8yNQvkPy87OMTZ
+fEBjWaNdOIzTbKx3YrYSoKtmnQDDUPFWcgQr+K1ac7Eq1MECa9hjkMQPKbSK5XkzHuAQYGX9/Ld
4EskK3vQq7VpRLqJYENdfs/zwKdnkZTJ+fZ3/2CjkZcTsQPOQ6JiXv/ACnR0k5H6FjLOjf6lHMtw
nwT0qdZD2wU7dUxT7V+j1Km2yhsEHICDxZ8uV1qjw9IrhpWcx6oRcgPNnWK67ZbFK4KJxcEV0vsZ
DIhj7mHjw5WOpB8ugKo+mjUPPvgWpo78yOzVSfvEQ/RcSc+VT94KvdlJPxW5WhxrL8E50E66Ynf7
O08J6kWxi0mD10UGEywi9+XsHUiwmkiA0KfnzIxjuY3zVh8OFYph/8N6YjtCi4DkFEGt2TiAS6xC
un12FqZsjtgBoyaLg+cj9OPkMOrGsPCiTos1mxedZpKgiTCD4sPs0sAcuoXK52ZnjEPzfmXVbnY3
gefXqNc4T53ZKG9s4yXc2cejToRYeB8oI00H66/LolGN1u1hhp4lwoLFSpqxfEoSH7fSVFjxmtg8
fqbTu9Seus73ADJyVMlwVR4Feq2X41ZabwUIQGZnSAJ98CPxTZzI2kDH2rFTjOCVaFmYG5XIpXlX
G7ND6zIRuVj7Wtvcyb5CfF1B5HIp7/vg0jKJJslESb7IMWc/yy50Lcg8PodmQLbflr3urOhCue0D
alyiX9/eyh+M9oe8OWnYIuk7vzIKE2RJU7JzixBp7C9BWjnOqqk6J/ll+boZLTxLHw1HfYNCHrxR
vvpsh9GCFIUqADDadY0vrmKQRq591ZL/Kdj9fbs9tw+OKdAlziiwKSje8yZUJxOrt5q2oFZqZx7Q
DC0x77SoN6yFc/PhrNB+oWABBYTY6XIn4bVbxNx+xXkok/Kb5inOKjIkqIRCaxdemQ/edeD0SFlB
NsHGXZ1dCfhiNggciPxsu2PTYrZRtQ8jEuaHdEypT3CEjp2eo0s7Gs2C98gH9yxv6eSBZP1h1kxf
4a9zmusZ5kPGkJ/VKrPVlWkLDkDiO3s5BtFrgxnIwt784GLgQvdgDxDhA5udftBfA/YDYFwjpSjp
QGB/8QI73UgyzUMwpsmn0C+rYEv/D+js7W3z0Txh5nMXUcLgKpwVH7S6qqPBqEpuwaFaI1gRbUsj
KTbGINEOUcalrOlqPNYTTSceLuxmoXPPxsMZXlJWSrWzSSv+odALCZjIBOmwSnsVqyEUOZb6s1cb
liG5XYgVJsIdOLjLL6uYbuQGcNjPwRjEuzAd5HMS1hnNi14CXr/9Pa+jQRqwNMFAoQLhxyR1tnFS
oy6A1Wv6OdYG+erkVffZRZzK2WUZkK91l5RWdWg1Ld5pKYxcza6cO9AZ/8qVIDIjQuOUgt+aOjaz
u8egzZvx/Bnnluz04I1m/2YpWKZxteZ3rrT26uDGYmny09m/eFOnUQnHLNrP8N/mOoo5zqi0oEz9
3LtN+haHbbzvXel8bgaJmGnQ99U7FK5+1av1+JaXIt700GM/uapvQfWp7HqFrkn/+/aSXG853j6C
NfpHU81rDkEoEngiamMZZyVPo/dWRqm/sf+PszPrbRuJtvUvIsB5eCUlS7bjJM5EJS9E+nSH8zzz
15+vcoB7I4oQ4QANo5GXrSpW7drD2mvFo6MeCejC/NwglNsf7tu8PXPYpI0B7SFoPqLT6zMHAb4C
JZGpfUMI0/qZwP/5vh7T6YAy1570343jZ8+pWtJ2B+kJfGt14NQhWcQLqn8boEDqvC4Mi+zQjNKe
AN+Ng8KOkJ/FJRKhAUK+XlJo9zLaEKHxTc6y6h0wCv1HOBSN24ZK+69hRGnm9pq29wRsfTxTEM/Q
yUaGb/2smdI8lSm/6FvXyymCkgYMUsTVzQBpdWtdpt5BH/rt344GPmN4QOYhX1+FaE1X06oJG9ij
4kp/J4WWXp+ycWq8uhxg6Llv7Pbr0RViYYQJOCf8xvWulh3ohBzmg2/Mx6kSXHbg/I5d08rm/9w3
dPOWkhkChhFUz3Ca8dRcGwK2D0BpMYxvsSaHAagzUXNAeUn+FOHLHgo7Us3DqDFVM1m2lR3vW789
PFjHLwreON64NacaldGqiHrT+FbFynRqpSo7N2Ndn8sCBr2wBSDkOuZcP9y3ent4rqyuVTmztI6z
TJWwKs/D52hxisey13XmYFTjV1LPy+m+va095oxSDQAyi89Z7XHTKcmomKVJY3HJjpmtRkfKpbFb
m2H7ooxwViUBPNutE+/NV26tlLVSAEE9SczkXn/dZIDAbOoX81soG9nRynQ5RrgZtdhj6fTtp2gO
xz3s2bZJboigkwVzs3pWhwkaMUS+zW91lupn2HWDI/SjjD0A4TTBI6dm/c/97d06RDRSAUgTxYNp
X90VaQYSmsLz8q2rTNsfmknNH8Al9KqXhGpnHJW8LAFctMgi7s1dbZvGLJmTAtPian8nVlQbs258
Y/ohgpouaD5GKQpux6ZR2kcp4puHzETY5/srFq7m6j0VQnSi2GBQdOfiim/wR1CYzrNdJF2U+0Md
ymdDnswJWGH5n03bsHOzLDdIWUfrYCoQ0+eO+dbz/Hvqg0IP7hd52TUOoR862ZwmqfL7OFTdWW87
X4mV/si/QeM35NpXpZm1Zytvoh3LN/uNZXpUVMyIFQUE43rhWjkZjPmOtZ+ECCtoLQLL9TiUJ22M
40d9qcKnGKG0nUd7Y7cFmaaonfGggly9NlpXlc2QY9v4EWRtflOG9TsjSFB9HGh8O1msHE0tqo7N
NNef9LGTHu5/7NvQEYSA6IBSrQVBB5j02n5VhIZTpFrjm0uv9m5nSc5/Jijo5YOsQch2sgiWIBE1
DakldImL4iwpXWo+pnPwVh1UQBgA8Kl00XXQlJtifDWlOh8gbX0m1NreDRfN1Zc5/pkoo7HzAt5+
amJU5FxE+1dQHK1WvWTlWHdt0Ppq1hkHBHdKNzWd5hBHUvPY9dV7Yp/q5f5W//bE1xeLdu9vWLIo
A9AHuN5qVNEcWih642dJVDleSCgNLb7VK8dCc9p3mV7rC+KojZO6S8rgNTCfVhT0opjJV32SmFVP
TXgNPVwtQzyLlMHVbieS9VGLDCmA0n0Yn4qubWSAUr2huBVinakn68lsuQP8+51ng9iyvKhMl89Z
2ySv91d44535gBDx0Kpjio8m4WqBAFGBv1ph5+sZSrlO308P00TXbFma9ijb1dur4MKgmI8QkyKU
/8Vn/sNVAdByGtQCOx9aUd2vWtqsPAHSQ2jJ0hOV0a72hr5OjkoC3bwX2RryUJkcfrq/7I3DxIrB
TIm2B8nX6gUehjYoJ7nqfcBh0Qd+6XcozsPTwEj8Ue4b9Rx06h467ubVF4TTwFfw0hCdM5p3vfIp
TAiWJ733s9oJYq/EoYOWMRrN7WdZfxqt3D5pahqELqWny/31/h47WR1kij5kXPyHrMY6xIHqtaWa
OmQ+dfjo65jK+dmemt7y6iKkqlnV7fxQhlOWul0eje8mxWl+RJ0S/ZKaahge+1bpmVZE9+ZfWHan
D0kQZA+9UZZnU0FlW6s+RuWDLKnOOWGa8hT3AOzd+0u49bqUraDuA70pHP16yAit6aHJszjzjXRO
vneM3r3rsiqCMRSS6yPqS9lB6WmhMIkdufWiqY/37W/cFOaN6B5RmAC+b4oI/Y+D63RBW4ZymfuV
rUUf61GO3keSUj/maue4jFpbO5Wl37HY6pMB0SMvpzJoMlklNuQPg32WwpxiK4UPXKB516pWei6H
YnBjE/lZV2r08oPjhNGXWrXQPAiGWZa8AtKM15Rh4feZarWf56WZeneE8+JQLVb9jZ7EcmDiwTlk
htkdQIBKr3SH094t26xPvQmGhHOjqfln6Pczz5oXE7IzjVcuzmv9XZpCZ7zzWX97mPUyaXSyo6Ds
oH9cXcVJcpBRqNTcd6y2NF09mK3xUJlNWbid0Y4/QIU5j06fQtVKR1ILj00HUdDjZMaF9jAnEUoj
+VDF/7RLJV2glNWbB8YBdcOdKiofAhKEcAmkf9oTwKQatJwamS+VCgnjTmXuN03leiWAmqmmkPcq
N/xTtdP1TZmNKcFP3KCCoSYa5LPQKHkqtePzbDnlfBAciu9p2iSR29OVecy1MPgSGuX82o76+FOT
aRMezAA100OSL+aDKkuZV0f5r/unecMB4gbIXskqeb3X1dmBSQfAJk3lm5kiXeYyH96DgIFZJSBY
jYI2PVdGkP9F5CI2h+CFyjNBzOpIT2pKUxeRLp8SRfY41Zp0HrS4fxbp0DtZK5ZvKfhi5mhl42kK
s9yL5zL5/uaVC5cPRQg+hJmj1XnrplyGwKdvfEgpexeEAa3u0c6+U/Gf3mvI4xwglwjeOHUuwKrU
+iwoOxCmI7O+vsuKnpEG1tAxDpB2H8c5mPjG5fwYRerXaO6XRwPeBbfI0ei+v9pbr4VB/D0EVwCz
GVW9NuyUhswEeDn6bO742LVa+BhMsnScKvlnXtntjpO8feOIiUV+CZkdC107aTVM2i5CMcZ3oBw+
W2aCvPVsT4fSirRDqGXJa4v4+evo9PbOQm9hPwL+jXGANohHQXB1vVI5wWNNcTf7FRLwT/2S5wdL
0h0vqTPlqxzI6UOFgDXPBaztkPzY86GNRvU8SW9mguGNBZ/HHJPoVFHWW8VU0bTUeTl2kx9Ms/pf
B7rubGhN4rd1beysWhUH59rnMANMGkClHMQICK/rVadDLJkZk3q+M0xO6WnxsuDMB/rbXrpYduRm
VYYvRF8kRtfIqJZ/eorKzCIw+tM+RqUTfW2YVMq9PkjqD1pFjfIQQzEhPaX5mP8wDLrj8J4rhY78
69yFcKEFxtf7Z1TcuPUaKBpSC+GSiNjweg22Pdc6efnks6eMyM6VItHxBDV1ovjf/LhvTLiYa2OM
XuGjGXtiDA5U8bUxIxwgutZ6xc8ZGPdUTRoOSmeFM6pmMozoTaScihokQpeqS+gxiTJ9vP8Dbm8k
MGbKL79Xq6nr05EJbWJAQ6o/hkLcVjXLd3k+y+5YyeavGAWvN4e62LOZN6L6u9HMVIOmXiLKFb7U
2cHRtFIYzjF6pK/sPEhhFR7sCBTtXyySeJP2AtELxZjrXWZ+HjSY3ql+xUt4gk08e8z7vHtvLF11
LPi0O/fg9ggx+kEBAJQqzWuetGt7QKClbCE68MM5Sy/t0nZojoW98jpPA1nV/cVtHSEqdwKkyjwy
INVrY4RfcPWnreZbRaNE56p3OgQIyWsaFx8cVMeyG0Y31MekPoIYtz7msWTtjfXcPOC/aaTJaYEx
0WBdwy1oqlQUKjXTb9QaQisdcOxphgrEM8JSnl2I7MmIjd2M+MbBY5b5Z4ZsSGGYahKn+4+gNJcM
ezSMWveLJehdUxmQCIiZgz8kiWT4FvX2Z6tFe9FmtP58f9tvLg6kB4zMMrGnkQCQDFyb5kZLEjRe
hg/IL/nB/HLy5MyB9apXanEcYybK/sKeGEmlQyUql+q1PXue7Fnkjr6e6AUu1JqqxGW4IH5vD2V0
amDM2Fnh7TcFcCDw/czpWvBxrUITKniVEnBXfQTRx6+CLP+DBgT7QVKa+pBFxfC1yQtzL27dsEpK
BSiOViuZxpq9Oc2XMYNJQPLn2PrqRGHglYrSH/LAhCmu7rT/crlr95SYbi4sLpi2Ca1owPxkpuJH
/XGOQERlTKarkm9nQ/6z6kzeJK2uvg6DZX29/x1vj6wwBfqWmA/Ew5qRwU5lvUFeSfIDM5afqzGq
TtoU6ZdGYwhw1HUKDt2wuMSLwR52aOPIUuIQ0sCiUAhq9XqV5VD1yhRH4UWj3Tl/ytVE+tk7Ul7/
p45LoR6YeQ6a0/3lbtgEbwwQAow5GnXryH6uExoKahNd9KQqf9nF3D9Nk1W/zsosI66G0PhbfT0Y
VTpTeAV6b3SRV59SnxxkOSs1uiCWkUew4FJfmKruO03zAm0KdPHuL3Dj6NAxpoMBGAtw27pPn3WN
li+h5vhzhSgegQtZpSf1DPKihoDf2fH2W+YY9fjNq05Bf83HNZiM48+aFfgtxClHo6ag5MpqIJ/V
Zszqnb3cMEb7kjRBYPWZj14dmCo1K8K5GA0Yo8/hKo0G6TMymNPkQVfw7/193DgojHgJSgtovwW0
6vpw0kzskQPKokumlmnnoW0RD09tUljqoVmKJGXGI2Wm5i+MgpchNqbvfTN7njhFxlisJfkN1ovX
DqLA3o3hZ2m8LIPFGz14xot2ooMND8cd5LhQYQBetf6ElRO3Ue7k0QUajy7ykLqRigdkS6XTkkx1
9UIV8iVlHmGngnP7MZntICwRp1WMaa6CEiVvYhKuPL7YjQrSGKCQ4ZXNxIOizG8/ONjCxcChQELA
V73+mGqppEwc1fEFLm/10Sg67QEFj/4FKFm5c0Zvz40wBYBAxpgYqr421XQowmpVE18SlN0/clzn
763QWFXUtn1RZ4zePzKb2/iHvZV/kUfB6ijb0aVKxrF2S2uYITRUzUQ620lh7niX27PC6kxEHICR
CbqMVZTRSAoOWmN1lTPoswdNPXUwVFYK+JPs8v3S2PNzQef6y5sXSd4s8lYmghlTX30/FCIioDJm
fImTIT4rWe9c4GYoj3Ik7Up8bmwoaTI5AVyV1ASMtZMxO9UcIzW+9Czrq1MhoJQFFoOdSZnt6QJu
2uJAwockWpRr9GzNecibcYkuc67p75gkk16yDmqucW73co4tU8hFWwTEPET0iK7PpQNcjIKaFF2W
aMq5bhBdwtTTj23o4UCt6M2eTBSimX4WjAIAFlbuE9WtqociIrk0tI0+mmP5dWTsSdTDlS/x2Pef
7h8QcQCu8lZE7f40J1b/R8A0m2VkhGESXYpxQUaO7nf+kKvj6PywW7P+4IQV4O52rAzbTflBx/vW
N+78lfXVnZdixmod9Kgu5hAPZK7q4AY8+R8lNNrA/up7Eutb9n63h7gSglJglWIVQWCPer8kFwdq
v+fUSaTPoW0NjBvPxs9myo03z02xvZTYgcbSQOcIrRZYdmpZ8ILEl2F2gs/ypBYvpRlWXoc41uNi
Dv0OPn/rcwIAQUn4d1fGWN13R++1eugMojTKkJrb9vEgv/RzVI/HAmWz5ez0tWwhCjgtCRR0xh6e
aGuD6SoI9BKwPwRAro/TIFkdhNC4ObvSRwTfKuKM2ar9nBmBf9kN6Xz/AG1dTlMIJkCHIfpuq/3N
MinWojaIL1nVDJ+yUfQ6NT1OHs1wgdT0L4wxIMY3pfYJbvx6cZPtDOlky9GllIK2/9B0Q/2oltVc
vZ8y7c169cQUtOKBHVN3EKil1dIAAEPCxYjjJYcnMfBo9OZoG06x4cIXvXTuFNbZDxuRQE+NRvSN
rXxESV1V0ncTdb3H+0vfeL4MTjLQblC6OKXV0ouiyIYhq7g4SmkaH7TQmVo0JwPnYQw42S4w/Sg+
UwSq9uBwt6MD7AOjhxoZAAOcNwPyQZfHWtZ36SUpkKk81EE3f9XNADbFNoUVUMfv81eBpd5toZT0
i7EuysPUGc77Gdj2CzNv5U7gJ1a7cppMDAj8uQiOQDxdHwStyi2h7ZVcitzIZw8dUpinkfAOT/d3
feM2wQrAqIZOlkhSu4r0YD0ZHRiMsouqVxOppAyqclnaLHTtOV/+6+vWer1vUfzy1cpo3vwf8gVk
wrrgpaY874Ap80sW5sHzPJvxBCPDAvd2oC7/xrUjfWoDpUXK3rZ2ppc3FguKC29JYku77iZvMKMi
nRZa1NpQXOpW7uCTN+Oa2V6peJ0jc9c3b3xFmkZiWFqUW+hWXX/FQUbtvR8cdjfJ+/FY1g6Ht0Yj
tdvxG7c9BMEIJSjjiYqAdq7z9T7RjCarl/zSxIH6gMSpiTTzov5HIhM+dXoRnyH56TwGBXXDE70V
L4WR4iFRpPnr/e97A/IRlGRUgkgDBSErxBfXix6VSe7lZFaYESc25t4GymkwrZgSsW24RhbRAx5Q
yIbMLZ3Cc5ot+hd45/eS+/U5Ez8D1gnImgGHMJW6CjvyrgolpS0UP2ik9KT1cvwdbvPoCBdj606B
BV3R3Jf2/8iFA+Dt7XtAfEU2rEL0Cc20er0HlTnM6uQMqp/LEFm6al/ZisdeBw9OOTSDp6GCepYZ
og8e6ywpP3c9XWw3zrXEPtz/KTd9FvYBqBW8l0wE8XqtR/omfZb7NEllv4xDIhI9T3Ny8rrMBcSr
qEPundSbz6FkqvmXRoMl/anXlFl5LdNWYhpkXJYScRkJXZ0ubJrAk5K4/wd2RpOiYmZq0+ghCRyM
njItGuokuRnVB7qyBenH/aWsr69YCWmbyIY57LxY15s6lLM61og6+mVizKemWYCddEpsZ0+jntg1
/FRdbO+9yOtn6bdR7gYz21Ca8zGvjcbB0IdRkis+t86JPhlzM03Hgec5B93jlGAjk5gul1vD+7jH
N7cOPbBt8unoRtLl4BSvjnCJvAulDVX14e1QwrM9StOvmpJWDnNIHh/v7+7WvSV7RPUbEDz1hnVy
BefuSGFl1PykXcqPkaznBzmo+oIefj3yv9FRZ58/KcOsR0AEx+U5Uxvzje1msWTaISRdZCYMkovP
8UeywBTHVFNc0vw0mBfnSVZgVWdm7pnhz0Y5TobTQqevWeW72rH2VLg2zhcfmmyP/YaXal2JAL+E
2sUy6X6fJ8qL0U5J44Fwlr7MTmxqXmCZ1c7l3LRIwgdsnKzvplBfZGpNwKrpoAqMxgHxmSAc00aB
fhnnJflO8b52zvc/84ZbpK1uskrSIgohq0vUpBKNujjQ/WEcw/nUhhVaeZ3dKbobaJr0rlucTDkM
kx5csnHZ63VvWUfyw1ZARFLXXiODzKipS53esu/k4xA92Bl83o/KZA3AfMoh+M+sEcE8RE1nlci7
TPAw3F+9yKT/DD7E8SKyBquNRxRaqtfHSwvKJG/VSPH7PsumL1ajZR91tdQ9veqy8CGY+viHBP1x
/x6RtPFz6yDF9HD/J2w4FCyLKQXeJoqlYov+OOFZZJcViow8DU3TIQJY6x+strbey1OgRMe5keiE
aRX6yDtL37RLVQggGK1bkBzXdnuYImfkizUfBengkw14xw0HA0SPOgTxIeym+mc4Nm3zdqctgBU8
hVRugC2tfBj86wMlDF3z57lKpMLV+z49K4oEgkWica9+TFUp6HZ82da9ElB2JvBA+d60yuUc3esG
QkV/gS3zVU2y4ghkvj0pMQse1XZvDGPrWAtINeKpRBw3j0TSot7e9OxtE8jW174rnOh9oTZq56aI
PQ/0NI1xfOwZDPPGeih3fObWasFdySKVEwDN1ZXmm0tyNXS6n2gpmFMnm4fhYBbjNBwtVUKJcQ5i
5W+cpQA1i6KtqFqtIhyraXtIIAvNl+jBNe6gzBPS2m3cJ16ntPoHu0x2B9rFWVnfXo4K6QOyCbAQ
rZIV2QEJKrqevsoEXuM1I0DYB6WdmsxTwrlrd27q5r6C1yY/ptuHx7q+MfXYWepkNLpfG+HyWc2k
njsrJT/aMWz7Y2YZ0V6tYcs9kYZTcidd4Cyt3FMYwOyhmK3pF4oRPKtVX+aHcipf6qa5SFWSnRRl
SG3q1Yvq5kFQ7Sx4w0WgoYgiLr6R0tUaW0x3GkS+VZo+4vWTeZKGwAyRG9BHv4GPrDmbUiOnBz2P
57dyquCXLTGFrDDZAwZiPQ1hou+rmJll+qNUasdFQmgrz0vTOTtqbv7id5jSG3PB/7NIU4UpCDLf
9Vy+kducHvi5fBvuM1SOlKiBetNczpMc1Jele+u8x297xI8QfykKfCKrrCip2qTUc9nySxOe8yFX
mOqTJsqdkWMsMB1NevtAc+UvYmaK15RV4AwXbfLViVJsav9dZVt+PWpyfKwNLR1cpXZ+SUnYq25l
jtrOIdo4w+AFBXQGfmITQN31rZm1ReYUxZbfS2PY9142JdE/VZ/k0UEeoFSF725upZOjLyXUBI2l
knQUEHTff2U3XAV+j/EOaklUKtcl9cmeGPqJddPvZlUbznLbQbuRE9i+73J6pTvWNjwFE5oAwEA/
wAG35uiNxjk1yiy1/CVLPi7daLqoeUWNayTBp76flT0N163VIdQmWFsB8tzUUBoVVcCsqC3fxuMm
rqU03XMOV1bs6WG318Xa8go4eshSoUvlioof80fAQn1w7kNK3X6bSsvXKIdI3QX2Fg+nMFmmM/jQ
9liFwbhX2F4XT8SNgYVBIN5omNOqv7arqVPWm3pg+GHa6IErUSnS3cIepr/4eMAA4Acg7RAc59d2
mM10Rj3XDT/N8lB/DNCfmBF1Cp3gVYqz5HFOqm7njtyUa36vzYQ3nmYkOYe2smlWOgxvkm34Q1gH
48GYw7wjf00t62hGkl15MEPG5kGrs+zJyZP5e+rkiuoOTdTV76pUcuadGGIjgiEeJ8nk2lKvWAfG
YQpBpdaFhg8nhPI5V5rhWQoKuT9XlbNYx15ekhyJgYwJBVvNkz006NaBhgWZjjMTCuRDKzfVxpKS
tk2p+4rWC4Tx3GeWawRFZcDtBH/KTlC6ZQ6crcCdAlbi7+qTI3DDtew1PyttvTtrWj3VJ8TkLOdF
z2tVPd93RlubK5g3GYDmVccnXZtLytqwMq03fCh5w8Idyuk8NIv8TwGf+lfD6eUPdSAlr1btLL/u
W95yTEBbGJJitB0CjFUI09llkQdSY/lSn1B7WxCN4cYlP4BUx4CH8vaNo24Q91Gr5hRRxqdcYq2S
jLCsC6YGIjZWC9IvRZgM6bMyw2HlLX3YovNitT3x+EKp+a0LxTIHCHdB9Zjn7nqL61Kb+dqZ4ecO
csRJaiYw3YbA7T6pI0nlGeBNae6EELeniMSdVwb/RFnthoHCqvrZrApQEe0Sj6cyrmMToWDbOFlq
0kk7C7z1hoA24Q3UWR1vzRo1Weeh0bZpYfqZWjUPhkrfjb/KoB7ub+TWoqiv8HKjhoSl1U3UplyM
92Wmn0dEiQdo3OLka+PAjlT1SBXv3IyNohP3XZTO8PS09NfxiT3aXT8Y4MzMEsHGZ8g1ULUKytJw
vAk5uwejlBT1yakzo3y0LWqRbjLn3bcg6Xr//sJvrwppMYB0lCUgqAHJsDpBaot2VxjGl8KQ0w9h
28XJMa0YuD7YfV96SNJBMHjf5K1fEJm4+JxQfoIOXd2WeAYphtZqeFEDQ/kyR0YXeAQY5pemYziT
imLykQi8/EwVUHv7Z8bx8ezR81EZPFjdF61uzSzTTcmfQAA+6xJEyHlqSZ87IAqn+6vc2ljKLrSm
8QkM/Ypd+CN+yNI2W4opDS+lMjbuWI7hRycJ5kO/ZJ8pkhtf7pu7DVdUU3QRecMo4cnr0jtJhpwP
cyr5WRExWb0o/TQfcz54fNThLJlCt5mBx4TWtOcPxOe6Tk/hiiLcJO7kMMMBcL3Qtg+RJzGD6NIH
1Ww+pJD0WacOie6/2FBSJAqluNtbXYRBq3hRIiO+KEyonxDLndxFYeYgsxdqHLEhUZ+9v6dbn5AI
iX4NLSaSiFUo1hDzOcmkxZeO6ZvxIaZnWZycuTGiMxBcq3kkV6tf79vc+o5i4AgkExwzlKWvdzNP
A6UI9Dm6qJ1mvRsXefJyKZA9o+ycV7M3mmOr53t8ABvezxSYN5iUxBDQ+kZKC9hsFfX1C5Jz1oTy
WVk+qtCjv7ZgZXY8+qYtMgb6doJIZ92gShANkyh0gD7NxvqjnMqVF4x56xzKHgXDnTOzdTa5E7yR
HE/Qp6svWFhKmFlOFF9Stct/ykpahifUO+o9QYutRcHiAKaGRiso3pUXbSOmr7U0d3wUGYeHtCyt
wNO6LtQejXlp90g6t6yRmci0C0iqITS4PiPQNvZz2Cm275iT8Xlc4vpXUc3G4ikFkceOy9zaQpDC
EASxMnS/1GtjlbpAjgP/tf+bcHZOmet9yAIYm4/3D/7WqyAaPgICwvFYB6di9MFO+yzwKcob+dkJ
rfgFr2q/LMpk02GL7WIAm5E18U+0BOVmx7z4QmsvBveIgCgLtaf1FZBlVjksteSn6EbkrqS1w7FS
6/K5bAcGLCenftA7OT4xkp22x7xoi6/317918anI0EEGn4ZfFh/9j/dCCaO0ChIceNRXwUvATMhL
qofJu8JYMmQvTZoWTa7tXMatQIS6m+hLMMYFC5P4VX9Y1QuFEemAr0slsUlfyrIJ3JaJW+2UtVQ/
UegL8tB2k2FR1WfaOfn7wIBf4VLIS/vf/Q347U7Xn4CqowA4kpAS0F7/lpBq1VA5ZeDnWYYXatju
M8OfVeANmdI9yYMTnkIl7ZiFno2TBEox9yZtVuCwpsiPcGidHmqj2IOv3+BkxHMjg9EBogc6Cb2a
699FlyhT42U0/dKKC/mzNAH4ooPU9MPRyELru9n3SebJPWLyFITbaGK4ncl+N0m1+YumxkXmobRu
7TH8bVwYZqiIi+gycG/Wc7GxVTqBZoSBX8pVUrvoB/eON+spBXGAxIxn1NaUfJfhZOqe1LpJs8f7
32vjdUQCFl1ohnIFFebKMUzLnNot/BiXeWpRsI+d/mAipOPpCVEshMbzHmBp44pSdKcugug1dfA1
5M9qlU5WqVP6Pcie/B+9qIaLWo7BuZ5r2XlJ5i7JPzHSYJgflUQdHa9ewj1Hv3FL8Q1USwSCVBAd
Xp+Fgu7WECyL5MfJEkSHunBkQtYafOW/YwoqzyNXqQOXykZTHe/v96ZpwBVMicCUBIfltemhbcd2
aJlrmLWyHc+ZRoMY1XVtaV7NOJ7+Gxc9IVhIGn2vfbjlJXDN/9+0eCP+8BK8DYk6dMSyyTQMR7sP
E6+C2u8B7hPJOVtGav2qmVt43+pFc5KLLkqOi9m8lbtG3EPGgkBz/K5frMuNWZCDf041yVdnMRdc
zbr22lZKEiImm6Wn+7u9dbuwQ5ILn68g171esoFmRt2EY3QZGIiUP8lqoUouLBtzcBj0NHyGM8lO
/2M8djwVVdGqO+a3LhehGB0R5ENA6a0CCmsxqqxs6vASNF3y4FR58mEpipqCWNF8TgBumTvPvFjP
yvkK5CV7KwAzzJlcr3epmXwq4V+6wGwZnEfNCQ5QhcKPYxatd39rt02BThKUxWjYrRyHZGSINy1G
iMz5mH5rVBG4q85kuko3WHsTXVvGGAakEUBWCWx29R3nJeRhT6rAH2UVkWEz1aL5YZTacDlaBgyL
D/fXtvXdGI4TLLpURnjOr7exTdUmLCFk9sMCqMYB0JM6eaW0TIk7ONLwgyIm9Ct/YVNE00AnCeLX
AA617aawFKmfUedkmpaaHlIorz7OEdxwYTCXO2dzww9Dnsi0o0CYM5q22lIdknhZYsbDt9o88jC9
PDHvWD72S3Vu58H5ggK69YBmN9zBdsk879uPKkTPIMx+yx8ye3G9x2iqK4FtteGlU+bk3PZz99xH
uUJ1vg72IG0bboACGgSzItqGHHN1LWAhsTr0LiXenLIp3luhZP1rql2ovwYQ+8IAaDt5diys2hoO
dVu9GVePz4PyiPI8g7SUzdf8DEGIQB0T/XzbShlPWWNp8LtEtJCqqeufFFa81+HeuDBitUxdCbFR
wrHr3Q3VXFeyOAC8aSTaj8wel49LtOg/C1zPv/cP7qYp+tk4ODSaKCVemzKtsEeGuUkuPZxggUcM
ztQOnZyxcic5q3fqllufkiIpkSXPByh+8b7+8Yjp6pRMXcNARrb0WvOprIxc/mgmZjV+bZbYcrzF
GYb8fwJFaU+NETr6Tma/4RooEBMqCf/A4V3Zr9ogCMLMTi5VqM+hG9H//KXPuf7F0lpjeMjNKdpr
g25uMH09EEdA6hjNWC1ZeHsF/auLXpjzxBwdBXle7iFbPgTJpOwwNWxZA/NHx0wgfDhB19aCbmo0
aBtTMMYTOEFvqsPF+oBMda7+E4+jvlNG3DZHu5XJWQaw1xLJgeoEJWx5yUXr8nR5neulCZ7j0jH+
tbvordKC4h7ibv6fMfFj/jg8WZ9X0ShbyaXUQVG7Ix6wOHRtuZxrq4z2QvutpdGhJ+2Wqenxbl1b
M5IYhXGJQcSiSoPu05RkiU0rgTG2V8irgj3m962bQVNOpmsNChB/d20u7+pSmps5vgDKG3LXqAjd
1cJUSqikQjM5haPtlJqr5kP7r5y1Y/cXNwMVA4MVC03QNVNgBU9JGVYWPBBtY/1srdk6QbiaHkup
1V5JuaQ9r765v/SGqHVRZYOh4HrBnW72MfWu9DIqjbwcnFTKTVeNomH0crm29sC0m+bQj6HUDQif
GZ5rc0MVDV1F6/piRtrIMEWjLKnXylbudfbY7LQ0xZ1eBXKIBZCU0ePDrZqrbHUOurbosiS7OP1o
18/yHC/a8zi28U4Ut+HOOKKQLQr0FWDd1aJoSYVDg5joJcgnFHqVWDeSyY3HZn4wamlZnkooFNPj
/Rdj0yjdCqqx8GhQXr/eyVGLYD8TIyv9FBSUJSY9clypn8b20JWpZj4oS1PsDaVsfD5cNkExrlsk
nyujoSCDV2s5vUhGE5UIaEDziEJZXQdVfDCiAs6k+6vcuI+0/y1wJCh+w1a9cttKF7bJHA/pZcnL
4pO+0M3wpngxe8+ocUMvjpSayikKRu7I1C3zHq5j0z4SaMR28G6BGr3e5WUyYZ4JquxCZSGvH4yq
m49whubaS4b0Xu1FkwoJmBtWgWx7jZQP9rf7G7C14yqy8iLR42uvKXccIJJdjHDkpQ5r412sFMVX
AvcgQFar+3nf1NZ1AYcs6rakCdT/rtcq6R0OqV+KSxGEynTIZ7iFjq1FCHLfzuaSwD3QV/pNJL1K
6MrGJP3orOISRrbxT983tmu2fXEok4Lpsr+wRYEd9AgVGlps12vKs85k1NXJL4OWhViwpguzkkii
0OLYg7BtrguiTNpOtIVv2CtQIxj7vtCzS50aqfL4v6Sd127dRtiur4gAeznlapItF9mxRfuEsBOb
fdiG9er3Q/+7aFHEIqwNBAngBJk1nPaVt2TZ0F6wutTti9bEe/7Fy7u3vtt4hxGbIySm37TemLMW
Q+KpiiDrUxtcHvoYrhrlH7JBmKCqxvFXgzrq/Su+5uI1uWhYIum+ulAbJ5vLLrfhGGUtvqEy7/6b
rKZHGVAqGGveHmzrgiOHo9/NHc77v3r5i9Ecc01l5wPezZ1LA1dm8hNwKeKgznoEoRZ0yp7I+NYa
GgvBnKQKIOkaAOnRMkT8CRaVi6tN4qNLhukLyIK3VeRYO1H45lg8uou/OZjdNU2KQo2th3NYBB7Y
YHGwAcyeSmvAyk4z4r9lJRO10WEHacTU8H51V/vFpd9aVdEggqJV7O4hyY3+ux7nTX1wa7X7NNSd
evr79Xs+4jL9Z3FiYjqJa+e2CAzAz3iR9jWulWmMuiTqErH7hnRxT+9ka8uAxwDMiSQwE13tz7SW
fTvksgxsNY4ObeyN70MFuykAN8K+n7RUfH7FHEkoiC9gj4LqvJ4jcJq50ryiDGInLi7gLGG3lxVC
/5NZPPBk7IFcNrfMs/FW19lgRUVuRqIMOicS4WGYmyZb4lPxI9cqd4fnvfUeUF2lMoX/6tIRuZ7c
1LJwEZiswFGLpjg29qhXh7Z061eET7zbVJHxr1lY7NfjVGPndRFFhaABWAlMNf7YGEn4pqRB9CAn
b0eSY2tWoBiBTv6Rx1rnSrOEmqKJvgwMTLH1Uy5F/KNGoGovVNrai2TzBC4cN+a2mtVgKWC+jJRZ
uVZWnHvcKv1SLPKAI4zM6mg77V5mtjfkasFQQ0bhiysrSJ0meizKOvyczm13p/XjJ1E3xivuL0KS
P9E1fDFjlSsRX3qIuJsCFQnUXY5O6hhnOyya+rPV6NkejXFz3RZ6K/V+4ADrvnKsiDqL4oGtH1rO
x1TpksbP6sraeeK2Ar4Ffgiklp7yizY5lIksbCdLBB0IjvAt7C+1u+SVDTqQCP9BWshvH5owLtV3
Yq72mpBbK/h89NUtrTrtEq64hEazoT5GmLe2mCppJe6+jjeqRw/i0E6EtPVdlw8KKAB9vBfUd9HY
Ob60msBnpkiHi65oQ30Wveq8ahwyJLB5gKTXUm21LCg3E8QHhSaU6l8PQkr10aNMsoeT2/yGC8wS
6Bql4LWmFyHeAp3tOHh1UiiXuGjemGN5znPhvI/LMhSveOcWdVqeAMi17vr6aqo5VIg8y8Acw772
8yEsj1OEwF5Ty84+xBZC/7dfna3Yj84bMSb4LQAyyxd49rI2UgywdLMqwN7ePSnjMN3lCsDOrBXx
ZXaa8smrQmVn0M2D8WzQVTgmaiNDaV0pA/T9mjduObcoduvGb5RajQsJePsIxB9hZJ3n9hXTRVoQ
QVr4VUh+XE+3jOwqivO2DEJaiSPq4aHrV4Ob+SmBxVHlGu8OSK7sPUubB4NuN3kKsv8vvIyrbKjo
aUZcOC4l/QsqbY57mltzzzZ+czWfjbNaTW9WydxTm6BlqE923Sf/Qu7RXH8yaZ+ekjav32WRlH8p
8LXEg2hsAOmHqf9SRCUxp65S5yV/mAtlvKRjJ9RzbYyV8ZCosKt3rtWtwAW9aurovIncq6tgkKyh
7UasJgLTgu6HQ1nWZe/Uzqps1Hjo6+0pZW8tHq1puLwA1lQwAdd7Rpoo/XuxFIGbNxS0AAYTENaN
Z+/5IW3dNjxGfE6qFNaL029riDmMKUmfk5XJT1nq0XxX2pzEc+VWLYrvltHd3T4Pm0PSdIdPiTYu
eg/Xc5v1yVAnTxZB2VZF/MGzKqP43ZeabN9EsnexWbUSo9l57LcgKXQp//j9UQ8hKbseNUXp2FET
1O/SZo6sH+0c6+WZaKrQfmlmX85HhMZy/dL1bLsP+ZBrTnqAlWJYOd2oIe58pxyd5tLUbZw8wCfp
vtz+Kls7bBFvWTpx5KfrIlwr7QitkpAdVsHVE5M39/6U5tM95IG/9XFfDs8f6SGwuPSi1tCHYlR6
t5umnOR76CnO5oZwH123Ch9MsKfYALqzQ7H/FfcgXRsamxwhqjSrFSDnliIxlDzoynJqjmocV8Nn
XZpp6KvUyQ9eln533bmwd5KcrbOEHxSKa2TGsNRX+y2WlGxr9GiCHoar9xXomFSSg6aOzbgz0tbO
djmzS5sPlO4a+CXGRippNRVB63ZleNSTcPqtJbn6Vmah+G612nS5vWm2pgYekn0Dhwpg62pqTg7Z
XE4JR0kp5PgYy7nJL7hBiz2vyq3duXSCFqohpe+1qDQvtjVngvRbZrmB0KjWJN2dq05de27jadjb
KpsfEvIzFwRxOWTD68NaVD0cfzsvAyHH8ZKA53rrzjbotUQmjnNI43EMX/MpIXwsnWgKaGspqSYD
eKTqigi01OXew+SIXoXZ5eWv20u2OTWgXksYSW3IWN3sqD+NIpek3LYiE5ozXQxlMmnMZDjocozt
YypgtewcvSVzWlfbKHyjjUHZEpDgap8UmVFm02AQJDuA7iw1FbiW2HN7dGZ3yg49DTMUscLwrkiz
6iO1wern7VlvBQloSJuYVcHDw+/oekGBIvOmUM8P1CRDcyyUqlads1RG3+u0Ao6jIqSXHiFd2l9v
D7z1uRfgzaJCBbFxjb5Jp5THmZJD4JaKeiJF0E3f7qUHNa212i+Ye4/zTmiyOVe0juErIfCKqN31
XNWqMnpHKkUghTOk58yTjvdGUaqu+aGkc9wcUIcAlu0X2L68JrSGvw9ZAawT/ZzVHVvnlTVoJVnK
bHT1t8hKC+etB7IA9Iibi2+jG7eG3xsgrXZ6VVsXhEcKBgNxIcKsq52qPbX2pLTU+VEK7U9lnLXj
W9fm4vvkzVjF7BXGNwiIdDQwuiBB4qLl1F5/5aqFiuNmKdX+ZtC+WmN8bw46tX61G6OH2Gmy703a
x29S1Wm+6pmIHoAlF5+1brIeb++wl8v9R69U/Z++PMSj6x+Cf3fpzIDKAgTv6nNuKM5bV6KD4tdN
GjY+lhgmIoNowX28Pe7Lnc24fyp3PDfmC21trCSspMdmIjCcvrrouRmmJw6uJQ85HlDLUlfZThS8
8dGXMclkkMEAYraWTnQcKVWrc5IgXFpVqqJNv3BImpM3RQ2A9BSO9igvymDHJANK4R5ivGboqyki
O3qga3ZgA9s/B/4pkhFLadhY7YGEeoBAXC4JnJSwVVeaUv4roCn6VdbaJydJ8neYFefwix11ChJ7
4A8RbUuPpCaYhO9csps/hxsWzAQHYMHCXO8EdSaugpmeUv2QGR5yzpzf6ZSNhy+T28vGpyafGrbf
E4uiMVE6VXYQIlPq94rtJh2iMb1V7T3cLyMEeDZEbeAAKQy+UIwD8y8bhI9RZh1duyYpq7TiTBct
3QMbbQ5kw9ME60hIsuarN3pjW3Vax0FtePVdQhUjPTmllVSX29t+Z5y10EI5qSCagNgHdazIHDZW
lgzn3MmR0Lg90Nb5WqiRSNEBHuWSuV5Nt1FVuJBjErQZyu0+NTdVvZiz4gzn2rZy8T7L1V1tnZdV
CrYyUSoHmwQJW8DrQWvNJQSJ0EKNyqGM386pMf70tDx6P5ZizC8YDsWU6Ie5v4iptrPX7GBmDHcI
tBjP5moH64nVaUaNlLXsO2zuDezo+hhS9XmMwGD4eRsb5vuoRM3rlFI3Nn1t7Ad8ytzQ1X6JSpV/
q61NkQi8Pk/Z0gPlr9UiSFPF7s5DUzMdLPE1V+eGHgzsjpNdcLhvL/jWzgKCTzWBcheHZvXtYwDI
rTanWSAHGY7vZgsl2ns6FKO3VxHaHgl1XZDvIC7WuSj3dpghv86sItOejtjNF/J3LpVqr7/z8lWG
6bDErUjoW+R6qymlOUpBjpIBx9Fz9Jni8pvSy3+neXL2Lr+tKRnUEIhrOQgv2Cd5qNAJ7Kws4GcM
Oer5iyahQ4fi7wnaTAkpEHot+HTgBXN9QlSjV3WgDGkgZave9W7uTpeCMPYoh8Z8Y+WW/hbEQ7dn
5vUygr4eVr8etrCBbAuH2yCJY2f65JVDnvxodAvxisqJq+R95sZ96OuDWneXXpHRB0Q0QnvnTtqK
NZCYgZ4JxAGVjmUVnlVOU9rJVlfFaYC2F29qFCH3IFAJ+wdkVNP6c2eFCmZu7bxnfLu1kUhWaL9y
Bsml1y9tN8SlVetpkIDsfgv8kZhGd9DjOlgjmPvz7ZO4OdrSTluKIUvsfj1NL55sKx3GNOjhD53q
afQ+e0k1UUwck8+3h9paV9oHmJMwKd7J1bri6libVoWU+GjHIQhoHfsMXydATmH6RJZ+aB0D2GyV
ZXniQxRyDqoWm+6n279ia8L4QVCGR7qIuHb1eRut6+beFHHghlYEPmBMtOqxLJLB8Y2+hD16e7it
pw17EuRCUIcnRVl9Xx2Kr8RAA1l/Sk6/ekv9OnSow6eJtL8Ag053htuc3bPhVrs2qs1JwxMOnqht
ZM1prIHoPlbzDNCDhDfZe8W2DgmtSeJ/mtoLn+p69xStdPVGK2Hkd2aZPxS6iqci5TvsHS+YCivf
nbAerBPexfae/tTmTIn+4L2RlKjmah15BqcRRg94dssePvV4FcHmUqr86ArVfUX8D8oTMieNYCrg
q0WU0wCAtWGsuNaGgxtp1luYH6pfDGl8jJ3R+et2OiCPhT29oB9RF1hdvGhMTcLOlCiYTVOMx7hA
YOaooIqxE9VvfcNFOBx8NSEEm/R6+ZxBUhdH7SNoZZ18SJumWAoxSoaIt9T1Tt+Z1tZZ4Dpd2ICI
W3ELXA/nFX0RdjU5xEgnbPLH2bR+KBMaXq47pF/n0di9xDcnCOcCugNPsrOuRxoZlQNs/xZl7Kg/
533sVQclK+VvyjShPN4+6puDwW5b+ns8mOuyVhXGUekAyg9i3WiKkz2p5eTriZJLvxzFnorz1seE
zweqc6nzUs2+/pgNKmddmZiov1vlcBQLV8axo+xkL+rJMwn4r9uz2xtvdbNokFemtCO7cdBt+WDN
8rfVhNmjqNGq1tDn3PmY28MtVE3qdote4fX0ulFTZsXA5iLOHPs/AHLvrMnWkoPo7AlTBqt/xcVJ
DrAA/ygjoZdwPV5t4zyk0XAIelto06FC5OKfNpOhdyHuNnaS+63Ugw0JTw5kHLWr1drppdcOAzWF
INdq9aRTlburgKm/tWPVU3zXaMt75N88f6515cffLyNU7QWWz92JpMj1PMvBy1UMrrNgksa3XBnV
1Lex0XxraqP+TkZq/nR7vK0XgmokUhf0WggiV2FxlhWtJZQReoNj17/4WVIcizJDY9MujTuiPGT7
wkafT7eH3TqLZBca6FSMR8GUXE+zdQqa4U4HwLIb9ftxoFR0aGwl+SDSSil29urmYEsTgksbYPz6
GkV/NmkjNc4BzPVtAIeVA2k5fXdqHBOn+VfMDN/VRdeSNulaEj9XEyFT/EqDLIJq0EqveHSVnJZO
a8Wved49khoyGtDxlDmvv2IxRsXcN1oWjEpXz3eOm80/7CoWH5NKt3w5Zc7s632k71FnNzcNpOXF
0Q5W41pgbHYT/Bddm1wKQj+MPOEdPKWOHmnno3e7aEP4djHtqS5uXTlslv876iqYQXnWSUm7SErT
uvlmlq77ng02X+bEwEG3IIt1dnbp5jyR9OBtgmjJo3H9fbUib2JbqnkgEEB3EWbxmv9ELJNv/Zx5
/hRrw1kMyG/4t7fQxvVDo4c6Ho4zi9H7sp+fpTa9ENQu6yQL7Hr8hORXdezdrEYYpu+14gRZOX7K
tNLqcAXI8z05teXkXfdHli4TgfDiUIZUy5IlPBt80qchSUWb4cdWx/c1WYB8UypOvtf63vi2SxME
EjAdIFS6Vxed3ZCAMAyTVOzihKdmeBrALdX+MPTy6+CBZBCZNXy7/Wk3rgIQC4gJLfcd67q6d9xu
FHAsYDwR1o2lH+cynN4pySI1YJayiv++jsJwQG0WvSQDiM/1xxzLzMKXsGLLNpD2PS21nmKwU3vM
qo2TgeUUHFmKrcQPaw2BXpvbsS/qPAjLkRKvVqaNc5bj5Dspojt+VMd6uHPNbS7f0uVYWI4YMqy2
iRIphtUk0EeSAfnIT2B40INSGGk6RQOKiN/dOlJ7pDMxSdqJireGBmXNmVwoyS88Kdw+m13En/PA
cKL6MMo6+gw+vz511ZzdFXGiHRHESX7e3jhbx+L5oKvtCngWwHwPgRQ5KHfh6MRVfcySqL97xTgm
QN2FofIybAT6Ow+TYQBC8fDv/ZBltd4/2nHa7ryJm/NZCE5gh4g11vIfrtc4cHDdHKzgZKjHoVXn
6FMJDNTb2SibA8FOBW6CrAfsm9URiHNb1p0oggQPzksmrDE6IZPo7KlObu6KpRSGhhCk5jUsKc+t
EGuhWARID0dfCizFtdNSx8p9LW0d/Q1PdathPE31dOe63jp9iw7T/xl5+ffPbkzusL5XeXUDUB3q
B82B2OxDf9RUfxKF+7OV6Xy4vUm25sr7YFARAvwMU+t6REVFp4M7Gj5Fh/hiqCbxO4kd2aMaT9Gp
yMvkaHcKOo23R926O6l5IXtMrZZ6wmolk9qcq6EVIgiz1Iv8DMzZT0tGFRmHm/57e6ytb/p8rNXF
6UUDAAyMkoIC1BdjKXYiTlbvVp+1Vje/1WLA1fX/b8hlIz9bxmysS8KohA2UGPKrp8i68tu6tBCR
jpzHvmjrT68YkKACY05CRWtdSIzhbOgVjicBBVTzknWWJd+5KdbHOPu4VnGcndTeo4tv7hw6U9Cm
aeVgZHQ9SUukNaAOolNljn8oQzkdYB9CR3Uzy/1HZOWQ3IdJ6OxV+Te3zv8d1lxni1Jtirh32jzo
KdlqB8stQs/Ht6bMIPyNZvKKOwf47v+eJf+4nmXo5RkQC7KLKpnbGow3lpYngmVlZwW3psXz9wfb
AA1hre0Uy7Sf5gTMUQVi5JzJybonMoze9EOR/HN7s2wt3OI6Tq2EjtQLgTmewyrKYrUIQG2M/2ax
2b4Rhg6vOXeji+3Wdz1OPjvT2zqEoMihjSwOMnQzrj+jXWAdZsU8tMBlMudgFV51LwBrvx26PBJn
CRFhJ8vf0ORZoiSkXyGl6wjFrNLRKbNLiYY7zxJ09x9OPl6avr9X+tI5TK1eHKKpQsbe86ZR+g3a
yvJsDaLbw/FuriuQ2sXjAjW2NcB99mRjFQaiBkpE889Xzbx7GwFgcQ8gA6s9RNLm0lLTWOTNdR6u
5dc8u3isVHH0aKKTEdqGvJ+LrrL80Z71T3Yxq4cqr90npOHMnRt2610GJ8ezB4OMaa6uOzODpT2h
sUUkHKuHTk59e2wTLR6Ptzfu1rckkCECpnxDo2Y1uxzToToyoP2aio6kyYgL0XnM5lrzvaIOd6Ct
24OBx/jTIAWld/0p+3LoROxNaWBLxD2QvlXeqIDOvwAs7k6357V1OCC9kqeRSOAJt/p+0phsQQWM
VSM0T5HZ4G9jXE8f2yEDqOdZfb2zYlv7hIgND2nS2sV/5XpydVGqhSNiaOKyMTI/LsfhJ1AjrFY7
JAHkUaE/21zkPGt7QenWZ+U4oOBHKgMKYHUq3TaseYGpMyTA1ORhSirtNFMQG44sgbMTAf/RRFxn
oPROSdchJC0oqut58iKGYspkHlgJDjaVacb/UDuW59KpjYuSCuXIJdCZByqNw2csaOz+kMS2+7Gt
UQbwZv7XB3eCsehjAjV/BVRi399e+i10i0a0R0MeaimP9+p9mVq3zLuQXzjN7vAwhLZzVyjN/CtL
m+S3lmnZBwWw+GOPqmrlx50mu0NF3qefY2/Y+S1bx5j0+X+I3qTrq48lh0HVShOgTV62Bd5usRol
h3JQ23jnTd3cA88GWu2BJNXHNqtKUtlCbb/PmBpVRx3klXbflS3SaLc/8fJ/W+8BGugLKJ4nD0zv
9R5QWyuX2MBRhYBFUR5mvVUU2AXgRA7diArUUtF7V49p8l5FT+Nwe/CNo010DfZ1UXNdHAuuBxej
og5lnrtP2FspfqJP03DujVSb/U5vhm9OYet7ta2N+dLiRYoFeAKOLe4qLqOL1HkN3h5PCgi26BgN
uYXrb2jGE/yYyMiRCO1T7evQaoMFh6QN8y+357wMsPrgi5UXCoBY01EgWb7Js0fIq8o4aWy0XjNM
A79h82T5qS1cHBPaZnwq68U0NTUc4asinuuzTEcr3+Ovbf0GcuyFCgHnCzb19W9oAJMJRZ2dp8jE
iPwEdyZ6EI5LJyNNSvkBXdgx+XduRi07LD0l7YPdzvzJ7Q+xccuy9LirwBRCz2gNqsIkKI4ynKae
NEnB5ZiEFI7LQ1sl9fcE5l11rjzU209jaiV7vMitmw/pOOKeBdNAn2P1phgNJasm0cMnb9Tt8kId
Ls0OqtVPH4XJI90rU5H5Ws8KHlw5zt09zluadZkxxm4W+xVDuUQ1j1Lkm17mXHhE3IuWq69oYhNd
g7RfEBAWspWrdcoQx24xqHmKCjt/kyHjWvomTfvfHbpTO2DareVgBOhxy02LhOr1WFmuKJFaFOGT
0bMER8ucLY5EPWhvlV5EderX7RCbB3T+vGRn6K3tCER8WQioKAggXw89R8q4ALG8J6fuc/vYyRBz
yhztYt8Uat58aBur/J0TZHwHLpV/GnNFS+9ub8ata4EYzUSmZVHxXTeicrUE0VKH3lPUZ3iaCGU6
S7WMlS9hpuew0uP8Eoq++TGFQ7ZHn926BQlrqF+CJqVSu7oF9Uh0Ta5rSBcPKUo0KAvV4pCC9CvO
0Zwll4JCuHjNfE0uXS59pNrWViqzmSVtj1UyjpFjk7ypepwM06zUkYAlpTvhgMRGl7MAxG3Mcf/t
9tfeeOIgA+GaQo0DpuB6ryFcKbRY6+FFFYo+HW0vyRH7093aSO96UzZ7JO+tbIehaEktFrvs7uUH
Pbt0QzOd5WQM3pMSzd5HA4Ej07daUb+LGlWWR1wMCnnyrMjoDtGoz80xUpROPfYdr8jl9tz/AF1W
DwCgBjJMmuPLxbd6AIae3VwrSkiButVaX61d5z6uPKcN6lyXb/q6nD6ncpoPYkrqu9od9fTOVQQK
CUVthSyTKNWT4obqTgl9K9gizkIVSSUzhLO0ugFMR0ilrxBIRb0u+Ro1c/8uY50wqEt0Oz32bV+8
L2cEb46GyFvzOKOW9zGP+9y4JPmydLc/1MaxWMI+DM54LilCraLwkDaRPUwVlgQhjQpSUSs1f815
MvuCWhhcLseko3l7zI0gbxmO1wgA6Esps2Q0m6ybQuepL+apP9hK6AynqOIl9m8PtDW55eipdC7p
zawzftC1em041aL4jp2NLyZNfXA7NcwuqKnNX4q4Vo3Pt4fcOHT0ub1FiZrLlG7w6gyEkhJ/GBN4
KNUMiAYYwxnLxUa/j7N8yv7+iIPc+1OORl8P05Pr0RQ7T6qicRnNztzfkdHMw8fI0xuMcUEZv6KO
gNkwcawBJ43Ud7V1qSwgKW/M3lOs6vn3WmTYvFRV/bMKo2SnKbK5cuSGLB6l2ZctIJjcU5uI8CmP
Uyg2iR59mwwiVgKqRjtOYuzN898vHI171BWIWl+6TI1NKSjicHnlTjY86T1OQb6aFM1dTvi2V91f
vtT6doIjy/74wxdbo3fnKBqNqON2KjILV4VME1F26apUmpcm682PiWnW8ljZoXXQUtRa3ulppe7N
eOu+5kFcEAR0D8GerkAv9qh1SUnx+0n2NYJaWlMg497oMGBPYzOnNi5XKPD5RUMN7y5Dv+YpNKM+
Pg2ADPesZ7fODT0VdKNASIGeXkUn+AYM47LpnmCvNrFf2G3/T1Z1hTgKE+vbnZRoczSE2wC+qnSl
1xAKRZLuDtbgPlGsUg6qOU3uMR+61Fe9BM7+3+8stGPo7FFZ5UVeTS2s2QltGHmYJuCfKyDOgJ0q
auPT7EyetjPY1sF5PphxfSP0WK7YUoTukyu6n3HlTJYfJlN9oau5iKfua+RsfEq6PxTgF04ceMUl
5nv26BfCmZqECs8TBBT1WIVT+DWdxi8lprY71bCt/UqPm8obXQba+euOTZYUaZSODVllo+uXQjbq
O7zCItzYlEZcBObIp9zy8srH9zWJ0B7P1IMep9W/t9dzI4ZfHKrhyuJNRKlsNWPEV3QbuQfviRJo
qB/wQYi9Q8bFGR7dCFWExylO6vrLCEusO94eemN1GZogHTFD5B/WebVsQ9Fl8UgFFcHjk5Ha2pdh
kPHBGjB90CoxPN4eb2NxOSEI8QK4hTayhuSXcYVeSegpT0WUkqfMbvSYhbH2WBe6t3dMNqICQvMl
N+IWZnlXx8TLavRodTN8UmZhSz/0wqk+q8lSPr49qY2PCIYB+OlCeIYfthpITxxpDSlyzabbtuNB
17qs85vCUto7i1pd+wVd01nfyb6WTbG68ek6gLElB8E5ZI3UcLwijBo54zQ12Ib4HIvIPWn62Dv3
1tDOxlGbej1+V8VRkt8VY53/uj3nrbCTm5VWCxAYqrzruvWs1XZTjyHS8Y2j9WedjeT5Q9NH3sHN
Qu9RsyL9nioSmG1V4G2eYeL5bRyavL/EHkDav7+mqGgAeKAwAdjrBVwGqIwuHCDHiTIZj5M2Oic6
zMhm29noHlJr1v65/QH+JB/rBaDau/DcF0TwWpomjpwKhq7DArhK7dxnIGqDgv+6vpsGLaYSNNpo
qnx03MgIj50+6TKwhkHpfoRp55YPTVJajq+UQ6FhcjJ05dnt+kL1kaMFGdYNkRJCjW0n6CkDIqDy
qejm5EnGUsvfDXWvfFHaKnufxRN1YpijJVRWJw1l8/P2NLe2Gc1sDB25IcHSrZ70KKN6OZhIoZd2
FToZrPraGz8U2iT+GXvhPBaaU9yPue089Bi3nW4PvnVbLLTdBey5QIRWb0+N78VixoUDhae1X8ME
HSzdEaL1M2A+O2NtRFDguaBiOotfgL22V8KLetRrawqfRGOQPutqFDaHsNe7yo+K4Z2DPGtJSuVq
Lfbqgzr4HcFfurOLtyZMgYumwB/hqLXxYeQUKsIjMnwKtao82a0bRT4343BSEQ5/RUYL0RPuKfEa
/ad1X02kk6XFvU46D6f0oRtN86NeefbFnbQCx21FfEa3DTydaqcf4sIyvtq5VZ/bRpnxF5DEzgkO
BN7OXbrxFkJzA7IJYGTxililOx2KG1jsuOFTpReue7aNVqh3ZTYkqt8j66j5qqOUh4kG6c6n3xyY
a5yKJnmktpYAlKNtliq2YU+90s/nuUZt38Zq5xjpSv5Rj6f41Aot+e/2Bt86XejP0iUh3oEtseyH
Z7EO3Vx8sqOeTdd71jGrhUo/pPaahwJ86NFVUrf8OIdEykcdmkN9d3v0rXfLXRjIPMeYvq+TvUZv
6W+m0nuaw75UfDzfB9uvLCAduT3EwyGGELjnZ7N1zAhaOdN0dHm1lt/0bMa42cCRrbrwySkbq/K7
2ZAHHm9bfdsOlvbo2TL5btmx1Z6FYjuxX+rd9Pn2tLcOGRUcA/srmAcvvA5KQ1tq9rb3lFhivusJ
EuSp6Jz/ujTuy+PtsTafSVCqlIEXECev5fV8k0po2BJxf9aw7B/KyYqfhiqL7ogwXefJEgjevWvA
jy5GjeLYOqVz8dTsk6GPTrFztLbK5zyN/++3rOIUoy5EKJfdlmVzfm+EpvZlRsDkwbB77a0oizrx
3dTq7vS4rfvjVKT4ErMHwh/QBDs6L5V2LEbQMDOu0R863rs9bO3WhgTX/kdKlWrA+vDjh5rrYxeH
T0hnZv+oYWm1vl0PRN2FltNPc0SpdDukno0juDCYXZStFjMKe/XGmHIuekdPogBr72I+mZNbLIYx
AxeMnMJgMtxzhA+4PDdEd+rOCdy4dGwV/Agll0VyZS0DULLliwzPpCcHQaD2MESa8V6FJX1UI2Rc
D7Wx1FmpbYtk57Xb+NIMDLyRLEsFnbq6Zu3IoURd5IvRUWdASzW9MzuhBBNQW9KfB1C0we2TsDfi
6qpr03ykClhEAZKIlThrEVE5wk6mrZ00A2q4X2nS+3J7zGUWqxCNUhbcMBRr+cDrO73RnFbqIZ8X
bXz5xai10LnM6tTkr/iayK8ZiLaieYE6/uqQG51wSiT7Aj629wZ8XPOzqxEFPs2GIvSjO3vhK4BA
mOVRa6DkQy61rgH0osjxRyTn8MI0PELwb+Y7VRXWqYp1+5AoXvNdN6L2s/BS70zoguqyY8bFHj10
WbUXX/jZz1jNXKFVmGcaPwNnDKg4zTQSCbsWxNhcT5P728u5tYVoqS3MYjAWpFrXn7nr1bFzcT0L
+tpNHxf0pz+FRf6uF9XyQJZ7EJaNt2qRP6PxzDsFjWu5Op69VajapVPUI3HQGZnRHiSKs8p5aGST
P9jRNHeQZCb7p1rMkMm1OY7fjmoX72XoW1+YZu2iMwA+mDjt+ke4JAJZm4J+spUF1UKoXv4zgOkO
zFY19nbV1oF5PthqxrK3DCCzaErEZu79m0AHUC8opnaXZrKqgsSuCwHNq+ZgPeDZqN1LN50yMp20
SVMMZDNBOwhJqB+uUs76QTO7aa8Hvvk5qL7/kQ5x0YO//hxGZhpCifmFk2qO85sMeW3zUhgyKQ50
pXaFWja3HNQWlXgFdYm1VhE+5xagWo/h0FbUz7kOrf48Fk7dHXIwdvEDpiI7GdcfWeb1mdI99K9I
K8G4r9m6YRxHEQAwbkrdA9ToJ41lf6qyadL9XCZDederveLdoxfdPojCs1Nfek5GrNRhHHWvpt08
H5Q6AweowK34z+3MQduppm+tAlAn1H0WL0gUYa9XAeerrqDfksJutLv0kEGjOJRFWN0pTTeZO3HL
5mALtIo8dAEBrgaLYsMpWrhvgeYSvnxAsUDK85z3hbzMdSx+375kto4AgJpFbhaYAxfN9dTq3pqc
eIzSoKhFjCJRS+T+qXCn2bzcHmjDYdQgLGROVCy4wNcVHAgh1qgXBToYteIkFPx07YewB9MD2bGU
VQEbSpTewKtf8Gcf70MjrU5AycvDYFn1XRkb/XnnJy3Z/HrrIeayKBJRg4Whdz351mwjwxZ2Ephm
qvX3Uzp1xblDuLg5qHb8tiZtDj8ORhYdbFtqzh15sJdgTVaX8fH2T9k6eM9/ySpWzWXVYZujpoH7
PU2a/g0kzPq9FsZJCM7GbPcYe1t7zAYQTfMLkCn17uuJL28J+UqeBroo6slXwzg9zqI3/sOm/hVq
QXzZPx4dhAukX9djET17M+ZVkLqFlap+S6SPs2YHotZX6ZuY2Lj36s5mW37/emEXihUVHHJc+B/X
Y46aRGgXlYhgcTcX77xwzOQF/Fj/3vLISc5JPUQTDaNiMg5QwMQuJXLrWC14NTzmYM0B6b/+AQYM
LKuGexnoljRPte4q7r1Hhb29u71vNhcShzOXtiLyhWsVIAXHh1DlBAdGqfRfh2r61Ivc4y2CvB/c
HmqrfQA7gfAZ2qxNELRaSFU6RD2o7QZ6+784O6/euJFwTf8iAszhluygZNmWPbakG0L2HDOTRbKK
6dfvQ+1ij5tqqKEBBp6LGbi6ihW+8AaVPPmTXfqR6MqD5fb1DhObqd31qWHfTHQ2fwg1i2v+nyC4
8GnXAGD7aSmP0Qsi1F2xtqcrS/OZDiYo98fF95UF/THNmbQxGX1kKreKXHCfbuTbpjbu31+Ac5vq
75E339QJ0lj1eZc8gnJ0zaiY6oLmHggA80tcJtpRW6r5prBUnEY63siXaMvnrggUBPCgWSEp5PKn
EzdAr1J/lSkIbUMeAm9Snxa0lr8OMh4kramxNS9M+NxS+/Q2EXemzfqGWdcS2SIZSJG5kYv1DUds
/1tfLu1NHGfTcEj8ysr2iSq1SzzmszuNUgW0TK4Nzu+66/+KRAONOrMg8PkZeLUuP8u5ArSG2ShS
nGYRXA9mnaY7rvUkPSbo3P1OhmycDmkxD5ccjc4u+iqyhRPIqtOyLtFfv2QWY0qh1GYJZntsoqpy
bbBPErsMbzDUjl7TJXOVs4tOR3Ot1kBvttco/a8RKTxCHtNLlPuKpHmYFj+O/ExMf8yKxna4UM3Z
6cj5Re/v7bPztNH4oHdMJWOL9JgoicpcpuljvmTLI30kpX8Zg9ZaHmJQZ93O7o3ukgPYubuLbhVC
NLSsoDduZmrPdmclzoCkWhH0T13eo8LnLz5La1W+uhBVnV3W1fYH3jcNQGfzIRuzqrMOnig85rQ3
w0p4y1fiRzOJmsniEgO1sBQhXQrzktvRuZoYSSsRPKR8kB9byqNwkiYeuobHlr7GFNaWUYz7WV/U
fig7ZR8dQ/iwckeksW4aEH6RIY3mHmyPI3Z2bGtfP/6pV3w49Uh+Fm3Y0w1G7AWTdAm4R9o4/zoU
qX+HxkLgHCScxl+FWpoLD8e570zDlUdjRU/ToTwdMNZKM25yi+KLI3wzmo0slVf0hrUKSjeZ+wWE
2JlrmmcXmSMqFJb7RkKu9S1BgswBstK2928UAK047L1k9jm+Sz/fK1WY/ZVXxpkRZloxX5I6Ond9
kRTiar3akbLGm40djHXemI1N9NFq8a6wvEGL5hzEuoyL4E8wYhpuLYZ769jJHC0YLjQhULvhwo4/
s+w80kiYUw8CwLw90p6daNKi3voTXn3m7z1ztpMdCu9me8D7xPsPwIlV/X+lapHHUas5/cp2araV
PpegNJKxuXPhaRyGXMhbyIzmThrafGF6Z6oV6DDQD6Z5tGqKbsZTUChrJQb/Z5oG+n0/KsML50GO
1bEwhlCHOPlFV7NhRbQ1hvizsUjzUv5w/ieslRIeiBUleTplSzkoQBbgKYBIrkZbfimObWnnyZXp
yVF9B9Yaa2ExBMHXVIMEeMzbrOmuPnycAaiimEiYSWFz6zXmDYOTeQu43KacuqsOVMeNtFIU8GLY
nOZgLhcylTMX6RoErlZcEBDpXZ1OuquM1Kp6xuu50n/13VigDeV4ejPtSk04RYivYjXeTou5ZBdu
rjNBNQJbfG9Km2uItbnD45nUXDcqsJYWXrFhZvllv8tGCJfvL+m5k0M6vKpQrmCKbYgZW15TeSlI
756bYl9aXR0OlEOcENQrXf+PD0brlJILyfcaZpyuZ5MaC+IdGiCyXsgIG53qFmBuf4BpmP3zX4ai
zIIONayOrTC0hyprV7cMNTtFcvS1YoycvtH+Ua41fLxi8goSWEMJMI3bCA5uGmq/Q0JnN4alldnK
33Vi0O/mPM4PH5/V2s6jhMQHAzR6uoAmPVSCX+X/xHLoAadErdh59KFSstpEPL8/1rnNz0sGHpbk
g47CGkb9FZzVfWAn/pBrPw3lxyIaBltYoWamsR5pFA+ul9Y3pxtqXDQ23x/53F0DBp18SaeDykY/
HdmP61IXCdgAJ8hGhG8H8bn09F9YUsz/LIv8Vksza8Iy7h9kGsiPR4dY7oG5pvrF1Ld3uxbDs6WT
Rs5l9N11vgQAm2sX7Wqqgrn8VuVNbv6HIalEr4g/lG/e8Cl1OejpkBbpozQX8W+lWpgvM42F0B+V
/oAPgHMhbDjzaXkjCXFWNM0qP3e6wMKZRuXAqX4Uo93dxf3QfK4tq9o1tmZfxYjD05y17Ov3v+rb
Gw32JiWYFczOsFsoXFs6ftcMOuA/v84fYsPGMbWeJuvl/WHezA1XET4dSv8rLgy0x+ncrFyvas1J
xWPvduW3oDZ8GQ6TJ9ChnS15qzeWn4V95VyC6V4ad7OmJkTEyUgw0II4ruFt4Dlf/XFsjpVWj/vc
y3QVjnN8YU3fpDLrZCkOoOpDPZPm6ulky2kegtS2xOMQe+1OlpqzQ2s/3dW9nD8HQjUfveoYj5Rp
lUuDaEy553Q8A3IlTNlEPLqQ4weoEMLSQyldoX3OwPBc8qI9t6a8gKsVLUV61H5PhysyUhRvLNpH
h6LprsA3b4eNaX1VdE53bITtRja2Cl8/uoE4/ysdkUuWfbTFTSLdKSrbmZpHH1lfnMCC2yLO+jR0
R2p5SA5r2H9eNPl+8wyjlghojQY+WsYkD5t6E25rXVqZXvNoBKPu7VLKHg/cN/q8a+XcfHt/hm9O
4joYdEs+JZUtyBWnyzpkfjeacy0ey9l1pr0sErsMAdMVHy7vnw60BY0XwpkRDynFY0t09QPDH/HV
E3TfF6np04VH4+1RYFJrp59oDWqevpkUN2dO0X1EkkUI/+tYqPqQLW4RxV5i3uSTry4gjN/uTZ8P
5lHdhydH/rPZm5PpDB3wP7xw4HJfE4vn13BEZ5rdZe7cek2vfW0zuX//y73J91ZRzb8G3WwTdBlr
ChXYcVZds2ArCmYi8ihQFXt/7uofqi2TX2kAZnyonPjCxXpui5JCEyNCkyKR3EzYQghuQggCJzmr
7sGJlf6wmwbNc3c07qaf70/03Bal903n5FWC442MiV/ia5LjgYsBafu1mLTZ27VNXSe798c5u6Br
/wmVXtDZW96bqVmehrkoTikzzZegCmSYBMv/dHr8C0MPfY5U40BE1kVdXri61/14UttdP+X/juxv
3ql2GcwkVh2+o+zXH2K1ZXCXSj9AqRBXpRqC74slJhHWfl3GK/BY+/7+1M8dGHYvmgrUHkEbr5/g
r/jOVmMgRGbh+Dg6t6Yp7Huz8/u9WaqKB9OsPxpOkppbdIhJ04lxQImdDicCLm3uGSSUGluGQp8q
OOU+hTYuquK7p3f+3ZjHlzTEz0ySdh8ZAGO/MnZPRy2QSakD5dePQN+920xv4iP8ufoGjqWZAlx2
l0uGi2eOCZ+VOjJz5LXc3kNYX9NjwaP5cVZdPES6pbrjoAbTCwtJdeD9b7h+o80m+nuw1+rMX9+w
FWPXyyrA/kbIYj9BHWuvOtmX8sK7f2azknFTuORj0OPZWhWoCqYItTQszSzRGtGA1/G1obr+9wpO
xik+16oh7MHRmGFXdL3/kCPfeqkbcvZbYs1F6IGQBeKbp9+yU62RUdDkW9YxCEoa6cdExv4VAQlK
mBIM+vuLe/ZLEl1B5WJMVDBPx1OGBsF6sOpHUZjtXpPccmFPw+lqWYK6/mgOsB4PWHFgVAEZsdin
g5lOK2MnThouokxFc9osD3QM9euONtN9MZfJheN4dnIkWCvaZpUdWi/Gv3aO4SVTMS5MrimG7m5S
ttaHAn3/GvutKbAO7y/lulTbfQqJm94z5Wgov5vZucL0urLPGhIOvE/zHFfBJfb0r4av1Bce9WUf
W7335/1Bz00ROUF6/Wh3EBSsm/qvKSauXhduOnMSoXd8CgTsdWvMnefaqy5JkZzbmlxrQA3pF+pv
WpNGY+Ut2H7MvmReT3eVlWfaTYNCwfyJGHmKn3Wl2dolSPnZVYXltKJXXuEapxN0mm4Mapgwj7nQ
9e/gZPCwlfpU/DJown5v4+ITNHk4a+8v65knEzQjgh0rS5bBN8vqSXupOquvHhHUz/4J8rkNpTKF
v/PHzCijuKZ5GKazbzZXqVYV6YU47+ykETtBmQDFKC6C00nTv2hiQ0MNrCybMsSDAh9CvM38UJOd
sVfpgnNvOVjiQsp8bjPBImOhqVzRv1l3wF+bCddUmYoUpUN2cHWtZFruZ6Un/yT4Uf+HGa40hZVe
+opYOB0KUppVpwKzOvg55ZNWGO2u08biy0Kh4NqhWDBFBd7rHwXLcgGxfVetCaS/wFaejupremwB
wUN+zIyzKJ7RGiICSn4aej8dqBdoe2XZ8jeONcWFdOTcFyWCBiNvgoWDoXE6cr1g3k3DtXxsB+l9
AoovoyTHDCcUQsw7E6bpLnDEJb21M08aF8vaXWbUVX7mdNRu0JELyRLmS5x3Bct0fBhxUtnVs1UO
u6wX7hgWteJFS4PYecCWy/v1/kE683gTRePZQJmL1H1bel2KwdDjll9Qm4uf32QDNrjQA/0Py3Kv
yrgmLzehNBnfttpj5qndtR7yRW3i+V2kylmp627pimafwWQurt6f1pmTwnCArunEYDjmbuJKyi/m
5Dpu/kh3jJ3UNDI179zYjhcoW02JSODHL6STATdfcoFDRaqMJLfikt31gadNodKC/qfoyP+6oW+u
6imrfxXtuHx5f65n7n2ODAANunDwHrYsU0zKzaLw0GqyEuljKamUXxzqxVQ/2mAM/i3yyrmwac4c
FkZEk5DqC1iYLdoH6fFJ2r1d4AvfpZ91K/XsPd6D5UtGUeJPrQ34czXukF5Y43On5e9hN5e+Gtpa
M7DfeAyS7qURjXdb27KgAdIM7YuIu1sAKp8d2aubWs+adv9flhn6H/+QsGyrI309m7Ep+cILClGP
gKpu2yqZXyRk7KMtvfFCtHt2B1N3emV+rtK2p1cDMuCFlo9FiXWMpOvTzEQnifGIrR820O/P7Mxj
CpYJCjuwMVQgtvmnoVRcB6s+P94HN3Erqhurg8Ie9lqijtjcSgxC09i/EcnHgZ7rtfC/Q28T0KD1
8czrUc42sMjEGacNvH2g2c5PfJGnCyt6btfSJkbpAlTCmh2drihAW0RgCjt/bCo19FG+mHK4Mdty
6A+d5iFqoJltTMvJcJb/cButJtergRxNjC3CtFZJQFkUOCtnab6dHBhuPojn37bq1cdDhLXwTP/5
FUe0LZDEKI0rI9XyRwCN3bXfLv31gFDE1xKF8of3t825HUqFkvIB1TvoJZvjqEE2KrBTRZXQrfKj
v0DvmQpl32ceD8l/GWq1HoHgSp9r8+m8hY1L4MCFs7TDEA7FbB/c1FbDIS29Zrpwz5w7D6iT/P/R
NmEWvg0TkpLILZr4lvahEiCVPhnxaEdZie9A601VHKKD7B0FakEXQqC3YAaOBM012gZcNSQqm7nS
ctH0ZGB0POwMM8RejaZrb66GsujHwenV48m8owLnfKuy3tUjDNL7m7LQyktGeuc+MOpbxLcO8siQ
5E4PjNnSzs/bvHqsxh4FPpxmbnnfu73rFBchaGfHcig8AywA9bUFK7uFFF5r4MjetUkeZpXKjUhk
PWjRVraXBAbPfGCw17BAqdSSdW4Ley7I50IqP3v0696P3KILPuGuWd6VTr4v1GD/ixig/UOiz3wJ
U3jmDiITpGvqIfy+Wi6dLqljNuRmos8fx8xt7/Ho6IpdrCcIl/xG0A/YMbrQl3Klc2PyRtNE9QH9
v5H1k16GSLLU08e4V/On3LHT6SiguvnRhAea9ikLYrON6jH1xguVoTORCa09dPTAu6/h3/od/spX
FrR3INZhaBWLwr/SsWrXQtQfpqtcduI+B3Z1CWd9bsQ1FV2TYFL8rSpsWZlC9XpSPEK19PZJbgef
e5SbYcAjRVrW9XT94YuJr8jXJO1etYo3rzR6yTnKkCgVTwB8wkCfxE4ANSr2M2x768JynjkjwPjp
W1KPBj6/BZL5yKJM3rptoeqO+nWhkIO4qYvaFz/nPrfmj0Z5HBB6UOD3XOpBb7SasgxYhGnAVKjH
gAwabz43jZrEEmVU+kWCiIc5l13kBLX37/ur+mbHrhuGR4yEDCcUZChO900yzjpixYF6TAwa4ZFn
5Ahe4FOC3laWuZMVGfUiD/MABPn9gd+sMAOv5SEwXODZiDVPB85r38+aqRqR1Jfdp6YZbhKFknE4
N9X40drXakC/avrSzUCvZFvYm7K5i/sg9R4Lu58RX7CnhywByRwMs3chvns7K4ai98uFAzqNXXo6
q7YbnWkwcu9R0eMc942G4Aa2qM50W9V2cWGTvjmB67Q4CMTIAGygfp8OJnKwKUtul0++n6Z7jCuX
P/bozj/TXm/+YZ9djF7fbhYmZ1I9ozaMDsuWqbgIq+w7WdRPY+pUe7vrUWNaqqC6LQOxPI/WOF0j
4xn8h2mStYNEA0QAEsw8nWYcS7eegq56gk3v7upa1/QQYHoZonBQXXHDS+M/jYhn7QqFWTfP6YiC
k5jT9S6fKrGM4QRV8VPlqeRTOuf1QTT+pcv7zSPJEETJEPghw1E23eya2XLFqE1+9TRBeaDOlGl7
HNenfwLTUYcuTfCTrIopJ00I4ktEbZu5/FWqRX+eyjovFdVo+mGgHE/nWtV5avpM7JswunCpl0he
sj/agoQJaFC4pQnEqwg/Co2E0yGQ4tCU21vGizG186HphHyipvdszosOz9JKn8TUa4fCLyD2OkZ/
l6v+61K58vv7N86rgezfU+WeQVdtbaCsmEb676e/o24kkBB9aZ8ds3Q1EVpaOQ23iZUq1NpV0ADj
aBbXzvaIaejzISjyxOpDL+7z8fNS2ot9lSD3on5LCXBnV8nA/+HFbvfLKwBwFSvqZELAP2tALLDO
wXDfjS5Gq5rj/FSa1PvQsKvh3kLR+5KS7yvg9XRquJMBgYETtF51W90i6cpRZLGRPU+jP+X3QBrk
cz5nDk5aQQwwfPb0ZF+gM+1cZVZrW/vWnfTS2tdZXS63sy4M44uXaWkZLsQmKSp6Ofhds8oWccQX
s4jvjcU2mmtEtirn2prQp7kWlVkZX4uC/+i5g+VcUEXa3G688nwhDjxMJ559YsjTr7X0vR57Xju/
oJvVPACFy1QYGJgzSDNIDm59yXaRMg5/48kirsSEtTm6bli26eYYimystRKy0bODdKJz1PqZtCsE
Rd26N4Y2mvadB/LF+NQRDewCJIHmvRM3Rh2uVZnq0OWJ/6ynqWbs4gDJhTCo58GP2gyu1CHX0q5+
qPpCL3CvX5LPjoKycOf40vJA1ICrPqZ+a9Q/ezuOk9suFvbSfl4mKVr5SVZzdbQt2igPSx5AGy0a
VTl0qXNNVGFnd9NwpOHS3eh5XfVhV05G9mUxkvFT7XamH3oojvxy+zSD2ml3y3e7Rvpq12sDp7H0
yvaQz/M0XMlKK+Jjkw9mH01l0tyhDN7m+UGJYFI3k790VNpGa47d+waP5t8F5a8h9KDlt3sEmevs
ZbZnxOj7ovTyqES/MAkno9Ts/OCWY5x9g75QPgUzS3Zb0wv3otapyvyTaAXaIBQFbLrvoXRaR7u1
2th79giM0r3VBuXntluUhCMe5+7RQXEs2ffBXNrXk58ZYifNvpr3GASOYu+zpWUoyyl4QCTVFKE+
oqN4hJNTxOHswLWNpqS3ul0hrFkeoKKo7LrTqMdAzV60h55nLL5qoE5XIYSRKf0etKPw97Xhpv6u
VwBY72pdF2UdxqiID/vEKHRMDz178m4HuzG8KDERY4taOAiwWubJ/4FAR+zeerMZtN9Jk2x17zRO
bdPmX4obU0GE/iZSTutdV3fTve50SoWlk2YBirNLl1y3gzkFPH1d6+xtqzGqo6YCL/+kF2bh3gsc
nMvIRpZ/uQIOnweh9FMEpKulhmGMsPttpui5RYOej/VzgpCYiiYe+F++23tz1LqN+MLFua5abifT
3m4Qybm1IMeX914zLv8mi0zVdSwbTxRhjuoK7HW8O2PPDAX0JD/itXLnY4LBTXW/jLpmlKFVcK2K
nVbBgf5kE5LE37HjMdR12yaB8cnWO62+jqumm5rIUm1dfU+qSksO09BO6YsxuFi79rpXIg7cyzI2
UZYk4RCoI2Z6/iPWUpWa4Wggs2JGFThp55sOutC9rRpQVNde2yRARgfdGyKOnpLfdV8z6+RgLpYl
kmjMUJ8PRyhP8c04uhNOJ10G3h027FD6OZoHrZ8FP7vYLNKd6c4xFXQckh7FnCb6PymixQ8L/b8k
7AaAgNcZl7JxwC7A/J8YvzEsTKE672DXzsPeHDrd+k6uOY8vhiUsECeDrvJ/RjE497YGk+POUbxK
IUgnJEJ8P9G7mzYegylKHFN2uyFA/D0czabSH/K2yv9HUfN37nU9zh9nKnhuOGl5tURNniOQjnC0
Eeqd5/5yl9r62cLnN9jeqdHt3HnJnSgW1ljiT+31fdiUPh5MZpssqIt7fYOZPGKVh9KuxASmaMmM
qEcd4bdvpHMV9YVWfenBJvph6jb+dFXTVJnDoU/iCZg8sjM3Ld5S/UFPZXq9WKVl7DopZy0MZjlL
hOO0XOl7wimS/WQc/c8DIrht2NsY3UIHcpr0aNm5aRd7rHg099AteltcDxBceuAGGEA6TygrVL/j
weZcl6rsocp1wWB/hkYm1U3ZmbF9J3o3H6pDri+2e5N1cfrTKfO535WLBT3W6UwbAY02cb7Do81H
dHhnb/BDZBKHJglbf2FDmihxf07sIpaPZRD7ZUQ7yMxxF9TX2TVi0Ha0701x4P3HMFYorqivzWAO
V/pYm6RrXYw7Nwo71YIYUhmrz0ufwvguYXg+drht/OFhs+km1vN8gN5Z678llskmmPUFNBe6/GV/
dMRSf9GDInCixu1yZ29NthKHmadriITb2tNBo3+ZhV6Bi2Y4F5j8XJV0Q8CDxrb3swbGMd+O0h/K
nV86tqKNGcx4mDagqcdFyvquK4B17YWbTe51bYzsZ6NqTDcEJt10D3ZWZ+IIXGlw97FeAzvvhacZ
d8NAgdvYofKUGL/mSpVYU2jtgk6eM+WleZesBVMa/gnrGfBmqCgmjxE/VT6KJjuiXmVr3q4U6VJd
SCpfa1enTzj6lzRMaPMFOCi/6Rx0ie/QPMhfklRqDzmEFfmJA980O8MqK3/nJFTZjrUzOMHnqoLw
uW912Q77Lll4SQsrL59dZ4jb67gdxHcblOZADU4Gw594TP3G3sHPVdmPUUt1/QDXq9Kvs6Dr/21r
1y3Z7H7V3C6Az4YrHujauoBBfBsS0aOgLEsDEc4dqd9pSDTkk9sjZOK8LAgMdOsVbCRfCjPtbkdt
6LKQMmLT7d+PmjcZLWGYhw8X2lqQvryVmXw6ZqdqfzahFL6sV40KCxpd2Y3SyHTDJkjUJaXPNRc4
+YCYUaxAY4PqJIXDbZUHhEOsghlz3xzrieGqSWT5vW2NRH2OrZhb2icQMELiBXc6NFJaIqxq5X9Q
qYVGMd1MF8tEwPKohWxdRi05oNGeusZLbJUZ6xq0j0gaIY8yupfUN998U4aiqE2vgo0LhGyTf0Ew
ydNECvOFd61+7GeZ3Hr4kzxLgf75URheccneZpNtMjl6tSgpIRm11mC2wPwCbbSCpCT9FZR26oSI
gY33xlAZd1KD2J0InCa8RuCsMUlDXDigb3ZTsGqRU2giwsb7ZAtFrp2RHl6n5b+kFFMbFbObPVU6
TlzuVJYX8r1XaMjfe4lzBnUM4Do6Q2zebcM9GZe6WtJMf5lyXNQOQhi1+jJp/bjcOqQw497pjEW/
Q7ijdHa1WfrPoDAGM6IJ45XRjJX1VIZ5hcX1t7S1yNKP9Uw4dm+KWhlX5Zy4wcPSEqJnYa4R8dWh
sKxU/E82i9ghPB8gIExhg4pB9o/gJUv2cbH01X3gl1UVmaATi72pTOMJScjRCF27bYFHCrplpDci
72+aKl3S73YnnO5LUpuNqiFJT6rZga/Wk0hDbkzzo84a4/y6ssGNhk0Wm5gloz2s7T2zcPIhkkjC
eQfEc5cF2y679yh9s9XKPt9XgzNMzU41EqXm2zgXQ/9gLzxhSFElVf3LSzun/2DVip1Ow4Vdx78B
E6FZeXqhINqbZ2M3zk9Cw8IzW2rcjtIMg+vF+oU9pHahn7W9UFCStUmNVxAjNP838CXZpZMxplJ/
0hpyhYM7F8lh1grzi146ZXLU/WXYmX5p5WGRWm0S9m5T2Pv379DtGec3IIHHAae5s7bVNnfomOha
Uga1+ZS4iRXhXV58r8cmDc1Gtwk5Vq3Y9wd8U3J5HXF9IyiurjWXTcmlEIZy2rw3n6DKmlEm4ZyX
aZcdxiaOkcB2lyMScUZUZ/KHlmn5raHsJPLb0ji8/0POzJyV5/1A7YAS01ZztnLSireitJ5imWXX
el+RXQzd/BVslX6rpBqv3h/vFYFxcuaxoKO6w/W2oldRjD7dXd3sKcTbXftpzoP+X0+W7n1A3uPe
wpjx9DBTuR/spEQ18Yh1mEaK22ndXpkDjgzxCAQNsUoote//qk3dlP4IPwquJVQFKrW8Kqc/CisT
Hkr4J0/AfdLIRCxm7zet0sNlqMfnqpkW77B0Vqz/fH/cbYPzdWA6lTBquHO57TfboC9mIGxcyU9p
6sc/wJJ01a6ze3HVptIK9mmTzsuuiPP0qQia7idd0nwfiFg3Phi4rAsAtY9bGJA/yKRNLccOsiZ3
xsl5Uv3gf8k704viIHUlQSDuAqHhN4U6vj/3M2uOjxA1f0S8sbjarnkvNF1bELx9Eln2Jx/t5la3
m6WIKmhVOwp18gf+RubH8EHreqNrAXPYxgdynejphx4MShJ6pVxcxUb9ytZTk2rPskwPlLbt0Iea
eokGc+Z6A524LiqaAIy/HsC/+n4BMXY5iNp5qrt+6fb13C23uLZ4S4iKdXwPDksWkZU7wxjBxGki
vbPmC230bTyxThrtCUrXqLsSLW0mraxW6mXPpHW0GY8SkMcNEV4TTSRZO70ojLDKrHo3T84lD6XX
9dycdmBRQOoQ7Sau2BbOlUWBDetD/ymb4mL8lNfsiIe0tB1QH4Vj4lVRT0V3D6XbimZX+dZ+IIMf
oxxZ7/sGza70uspH7WpwY7X8wbjeVFmo02/IDn3vGdPvyR4l1g+1TI2HBQaFHxnpknzVx3G5ZIn2
9qqE6UOTCt1i2qrO9qpsu0ZpXlOyjIInHPFWmYcpQkSgIoKiuDdADl0Ixt7uHUb0qIZTNF7RbJtT
6SZ2bEiq00/DCK9osTX5OGkS3620qm7QbzWuekufj4Kn7VjykF64FLaxIJhTup4I/hCkcV5e37C/
ti5uhtImN3afgiFVR9Nv5C5JgwmN1mm58AydeQ8ZjCOJdCiEKoj2p8ckpZo6x5Nwn9yxK7NQIf5z
LQNDQXxtXVvuBl+VVLGU8Qkz+jq4khy3vUlHC3hdJprkw5cTP4dnCp0BNKdQeDj9OQV2h0M5G+5T
O5vD19SN230q5vLgpchiL5BHj15pf1Bvkcvh/y44JxRhdCDVp4NOkOIzyiTuEyGid3QbffyVex7g
jx6Kzsdarv9vLPQyKN2v9kqbh4cSsdV3eeE+GY2Z/xhRnwtrc86v+6apL3zbt9fPOi/UMtYXn7R/
gwtoA+BXGl/+qXQHTKp4gcMhMbtoLprrzEm0KFlQvjOdJLuwf88PjHYiaGKoa9bm6k0takL24LhP
2ohPz5QN9RVWDlhJ1cEUwsXdD2P3EiMLfOG+fT2Xp7ceLFUG5UEnpoSHcPohnUFlIEva8tmeHE98
B0ccGKHlJwZNX6WXYePQ5znMlTXah7ayW2/H3iqMHZaFY3Vrp4Zkw4+CKnKP1+fewhzFunC1nDlw
dBOJ8OG4AHimmXL6G9HhaYqmmqznVMjnOC6LgzPkaWSVpbkrEowNwVzakd0vImyTqYz6KQmOOaW7
3fthwNtLxqYXvII60TTgz82ml5neqzQd/Cc0ptIbQw4T5rmD9jKPjnap+vQ25IBAjOogRRoIA7Tl
T+cMkFxULhnYU0EH4jY2rO46Tp0ccL2u/VgMWSAQ2F061evHPt0M9InANKwwWQfRw80E8yXxysUd
sufOtGhe0H5/Urg79CRVttqJTk3/vr+i5wZEA2d1NViLFltTHypcY5rYev489M78E6Buvw86Uz9C
XJjxa9Z/vT/cKwhvM0FuLJBqPDMr9GBzvqHXekJ5XvLcZr5wvzVVgUIZ1Zhevy1TPQs1QWkUHaZ/
+ymNbzsLs8Zw9qRxFMS8+8HtCxCTY6ZK/NNxsX8UsFkvLMmZD4+GMag9+rxA3bcR0BxMs5XFvf8U
d7bYNQ6BVz7JklpKMf62K+WHXZrzwLy/Mme2Nl5rUMjWQsrK6jrdblpftgvW3IxqLdl11RTm3RJM
zqOu5X1+IaF8e9ext15lCYk2wbdsxwKuV6bWkj/rXpZHbd8Mx6rry7AmfL91U109zIYSUVJAHvno
LKExQJiAeYQDEAyZ01kKmcYIIKXl87I0nhWCT6qjsa9TPSwq+5JU6ZnNxmgA6GCQISLDcT4dTatz
T81jXzxjxKmbUS3bSUTCRkn0i5Zjz4hiToVCtZxsPY60ZlDJH9jY02dBDzYOHTPW/+iq873bWQzt
vE9LvNK/F7Jnn35wWcilwFB7q5ELHB598wZkAeBdGcv0Vzbz6EQNBqY7ouQ53qOsewk58ebrr5EK
4vKksGSwHPrTVVmKqsMVKUiRZImLu8EtyqNfVXTIWZ4Qvwnrn87N7qx+6C48sW/umrVMRAGB+NRY
jd/Wg/dXiJjWE5UyevYvOe/DCyW65XYYxPRVlO30AgXkknPI+fGAbxGHU53aqghRBrMwwi7Ml7iv
6iuzxN1qmOpyX6Or1oYJsrIXqlPnBiSDCbDGeSV4bG5vLy7HLIsn+wUIhv+yDJP7pS7pjukYHO6s
AR+J97fN2/oI9G9cjkAOvWZt2yBwMfS0U46p/f4/pJ3XbtxY2q6viABzOCUrSrJkyVawTwhLlpnT
YubV/w/d2ICKJRThPehBo4Hp9iqu+IU32JlozU3RVw0ZjxrSAvedKL/WRJh2r6kyWoZ0DKEZFw8g
nxtEeLSxCnaRNnWVOGTKMNYra008zmqe3PQzzRf5VR5RSzmPawCTxqIZsu4NVEAomRvVqUMiqRom
qeX1Q24b/o1N7WYfSHY63emCXgJtwZrkToqN0LktAzXb6MLOrc2gGFl/25RgON3c0uX6IHKrz4+D
FIR0TuBsy1dkyIpxmOpIjw4C/89u18tdJr00fgvwkUKllm5tqH9vGrFC6BI7E533nRLlD0mKjnXo
QfLMx3hrlpqoKjenc/xI/1YaX5ywsX5oBonxF0WP9B/E5nH6Nukd/omxg9KsB2AhfQ0bIMNuifP3
s1Q6Yb13ggqZ8L4bxvBrpQpKFU2p8Z96hkwygokcXdD+WASmET1Ycdw++A38kYOU+9k3HSTTCKoZ
BNNmjC3agFIylNe4VanfJ6dulJ9jNjnCLZIki+86uknXJtKBkTvRUUxnowwze6z1QZYRt61BublT
bUn9pja1+MaB1WpfoRClta4VSAKflVQkqatGpdMcabqF1XudUTny6koR1PMntXiIoRzrNOmjJL3B
ikjDYbVx/EfDaut8VyvFiI2kmegoBPWhtIkKKAB7vBekGz/LBseLepxlvpvVGMr9ttWrMsm32F5a
VoiNUBDauwHo+sskxbL+loRd3O+ijCrvzqkk7Y8e+VORQViyHQrmZg8Yql95gM+uxbmcNSO9aajQ
JPpbfftwOylOgAloKY9vXBHNPsQkchfpTbCbs2pX0KTcSBVG3nLUJyspwNnIFmQw4LP0USm58Ayc
3ouFicpANoKeN3s5Ezu1hT+0ATun3NOqLB4F6Bz086l+Fs6+weSdxsHle+SsdEDgAcUaRSkcWOGt
Lu6tMRsiI8vy4E8zDmZwr9mN/SL1ykQglok7aOVxfD1VvtjGYZs98jqNKxfZWcgF+pTaAY0sEJrm
WVmfzq2Sk7gkr4T3yj7C6SXYlPmYay4SJbdSPpU2zXSnXINLLi9sqolUMgm4Cbn/XlSnM5/aVTOU
AjHREX3qXTWN1bFU7XKf6vnw4BgVEv6XZ3qOOD5eijRB6QpCUqFvB1tj2TFr0wCZXGtwXoMSLUQw
RF3qSjMBYcUwYhlNUgSiUYZ9JPIHBPdLgQBZwpOYV9Z5pVIUufqAx6pRBNk7oBvjH/U0UXgiWp3j
SaIXlX+ef8uHg4Napz9Gau+/ykUxHeJ6aq7qqMKQE71vr0JPduWgntXB/w4ILImqB4dF1xZBZGpH
aRo5hUPL0wjvrc7p7nwbsnEn981xxKctcP2SmkEmSv2oVeUvtSmlw+WFPEuJ//4I2MfEUexcApvT
rxadUtIWTZ3XrGpVsfHNCZ1HIrzHsOnGq3609W1oxslbPwT+uxpO/V1q5HLmGpm85qi7vD/++ynk
bpTCkJFd1k3TvJWHqemc19KxW/PodF0u3K7Fw9N1eoRqNppSTbQfi/heacfg/vJMnG9plh9S/f8b
fXF5oLWlGy2ynq9Vn0cbs7bHwNNC1OJWlv38rDIOMHVuyLkGsRR1HzV16J2mZsJTNfmmO0LZmVNj
7Hka+2szcqaVNs9n44FdgeesmoBxzxxGOtscHWe0X4fe0L6r2WBvnHHsPSw+9J9NJaKV7/vsyELb
IDLm0IKYmOf5wzHqZgzvkAXOaxoI46s6iOBHHtrDcdLjdE23/LNvo5NOqWHmF0HsPB0rEUSEAp/g
V+zmrWFftGZ6XWiRPblSKjk47KaG9vjP24QQXCG7me93yE2nQ+pK3mObV/ivkq+0gVfTvQp2csJT
vnLFfnIaGGheNDqVcI4XA5UILo56OfmvtVwWXpH7DgCbUtqa+NseVDGmOKb74nsci3p/+RM/WUFV
Vmxo+thNzcaBp5+oNv0U6ZVwXhWtDx0MraYY2x1dn7byAPxuJWpYvpmcemQnSeAhPCLqtewGmpHa
SCluXa8puo/1XJAdU7dWzfDNL6WUKKLJ3EBz/JfLH/nJ1uGSdzjts5bQGRl4wBiMCrPB9PoiQFCi
6A6kisNRGuA5GEn7j8S0+XWh0T9TYkjhtDMnNnR0RarIo/Q64yOuJPg4m66AP7WV7Ci+0ZmFtXb7
Z8s4S13Ngj5zhWpxEGk7xY6PSslrUE1hsIE9S3FANePcy8PYX9mtn9yejEWmxNGf+6qLZyQ1+rAu
w85/zfWyVWkk64CTlGGSV26Xz3YLcQf5Pt17jAoWp8LpRKUlk+W/WlmA+qvaj9skTaIr+tb+jVVh
OyjGyT9c3iufDTqbhfNEQ7tDmuT0QAyFXzgJFhxvEpmCp6ei32K7bB7CUKkObdnqX0o1ildO4fmg
SKJRzKSETzzL5jkdtPc7OfJlM3hroxAabGZUHR0i6Gg7ewiqm1wVDl6eQEs3lz/2fCUZd46AqGv9
JQCdjkvFWgxBaHEmkkYTbsVCEJJQMvpzeZzz7ckFigwTEBiHnWMstie2TmZWF234NvSWc6ON2ejG
vWU+6KrkbP99KMA9M92W3ABG4+knZUGUxDinRQzVZzejpMbfcVwE24xkxT9fK+B55mIU1kt0fpeu
1UFVh7Ut63yVo+VfMqmWjsOocBS68MYO62J3+cs+2SRocMDS5A7lLltKoul+aWVtBHOnlmtjE1lD
8+JIWnrMnDgCfoluTJ0V3coZXKZZTCIdFPTA59YFDZX55frwwhuGI3I9L6I3mY7zXlPxB9R0zIWi
MdFuqTA3MAwH9QmQx7B1EtlcuWo+2ziEFnMp7C8vfbGaflSNFsaV0RvVue7IMxl7upWnD9bU/aMh
IJc2/6OSjQQ6ZwHg3uJLC7szJrPK3uoh1aqtnEVF8tVuckl9pELV3Aclupxr2lLnLxNdUDqG1JxU
kp5l6zArkwQIe1G8Kb0ACoYF8j11Ie1mHPLwgJjGsHK7fTIedQIS59mVjMx98ZG5Y04C+FPxpgnL
cAHCRsiH9nWz6cde/xNTJl558c8XcH4FaUgho8dNsxTUBRgU50E7pG/yqE47uwisxy7SDK9Wuukf
LU9YPuh1BBV0I8B4EnSfriBhRBH2GOK+ST6dgu9jIkj/fcfPpGMBXeD75eN49mVzHkdMOAtY8Qgu
vwwhyaDstah5m+WcfjZoHLkKASqPr6R1/x9jkZlZpBHz1fbXPv7DKQQ9VpryFLVvmlwYoASQr9ry
JkLwqKVorQVxds+QhFObnXMjvuwMTdPpsJUrXx3enKGubzQ/wju27I27oYuPnRNvIzVPjpfn8uwd
AiAFrhx8GvjIWZ3qdOWKclZgD2L1TU5kwpfGwo1oq1IrvL88zvmazXQ+W6FYhngGmcTpOE7S1R15
mvrW0KOAV6uawVU4zA5PqeysRYHzH3ZSN2G9IGEDPyBZoeS9CJOU2oDz0jrp79TAFjcNc+ORen/s
TUNqAQCNcg8im7MNEjX/ffkzz6oNNMiIrmchayRm5TOYvjaYWtaKTvyhZGr+ihA0uyazGh+qGLZR
KoL+d4k+4PdYV4Yr3PnsJzUb+5W5/tv9+/j93NuWhqT1XEiHUba0wYtyafCLyWje8bpFKG8yY19g
et8GFXWxsUXGJJLROHK0SX+U9CwEFDdqyiHrDZFQM87UX00CkeKYykohr7ylZwiGGeBPHI4WLX22
ubdzuhO0CBnOJjXUd0SJtIdO97VfEkirFyreIvNSBTrbQPVoW5mqcV3FeWd5jiEpM6exmIMJvXsS
UzI8g+Fvh+3K8s3h3unMoQ3Eswt9hJ3KY3/64xRhp02nTOq7LBrnS0Tn6UUxpLRy1drW7no4gr3r
NJVjuT3l+sylO4FlVyfK/tDoIeTZUK9CY2U9l0/HPGMkwkQCZDUgK+b//8MdZHXEiV1iKu/TmA7v
RqUUf4yUqqrOqj0gSmauzcL8Fp3OAqoM1KjneBGY1pLrP0AsyvAHs97jQsizhVPeGF5gZY1bhXVw
V9RlLt9Y4Si7ehpjgVHwVD/4ud5hJaBkv/ORtuUuVJss3lxen/OZoPQ7J+skQDRrlwVROy1QlGgV
/3fSGr+kxPRp9+ddf+NbeXnIYvF+ebjlfUylF18BWPlstRlGu9iqvtPWsGrU4D3gEXAnOaEhIlXS
tSjr5threXel93a4MvvLy+vvoFg8UeEHt0tmcrra0OVCOGYMWkxAVvG80fe0vBwIgYXytUXadD8Y
tXKsAxi9lz/3k9nljka6gkI3lJ9l0aWfwsowWil4R4+o/1E2drEJ40i71tsh2eB7f7g83NnsIkiG
rCi3NK8dbd7FhxIpyVEUx/E7B6fOXA0BrbdBa8cacY6sd6lrIcJr6N1anjmv2snuZtxZKXZmInBP
LtWpFYxpWowhkneRcnRgbxWbwBG+gTcq796/7lgGo7UpA05jOem8nq5mKSy1s/M2eQdaEY1uBadV
AkhA9QP8vbRFskOsWap88n3U8cm/4FegdL4MjyBJxjTKu+zdCIL8IHzbvoYN7B+nCAjr5SX8fCgA
uDw0yNcsAUgTpO4ykcvsPUzVaJs5irQbQlXNoSVSIFjJSM62J0AQA7nSOcOEO7JsuVGFjBVJEvk7
6MXQi5JBO7Q0o/bj2Elfs2JaK7Z8Ot5fmzGk8DkN88d/uHblBlRTrETFexQbAVoQZVE1R1kdjOtA
5IWEZKmurUAnz87+/Imchvm6ocW2ZDAkIT15KbGydzOOh3s/rsotBnumK9oEwI1cq81NpRsJPq9l
vxY0fbKW7BVkj9g7BBDLoGHE6yoOoHq+h+1QQGfCFOpQV30c0enOzK+XN84nc8tgYC24x4nlzwyH
ci3KUq0u3qc80bYF9ttbHr5h36G+6PWwOFfumk/HI5mm9aKjpLfkxGSq2oZlNhTvrYjNAwWJZDNN
IvvKw5Ufap75lXbA+WSiqwRqbQauza3SeaE/7J0Kb/Ggz5TkfbJ6+aEKWjxk5XL8quh6ub08lech
J8JfiOgh/zELnoGXOh1LKcF3Eiyl74FdlfjsTGqK5oJtPju1Gt9jeQ1nLJYrkFOddmdCX93V3VSt
tBDPJ5gfQVjP64ECCVHw6Y+gKjnK8VhwOK0p3htJESM3kWu/raFMDrVT/Ctah5GoS4I1pmgAI9ZZ
jId+cVc20pS/16P+q26r5hBoPFzlZG0iUqXd5Tk+X06iDTqxlCVJpGmDnH4dFKE20Xypfce43r+N
5AnJmtiJjrrWvf/7SCAJCTto7sPkWxRBI2dUxkYS3bvfq+XNpDrhtu+CaIc5t9hfHmpRYALWhewp
6FggDArg6aW20jjVSHVImfonyAsdtmmtbmvF7vFYlhB4CWrzmGFFuwn7KH6UbVB/l4dfwpH+G38G
l3HjaTRA5kn/cEZ6IJuo1DXKH6gPur5t7Ep9avSm3edBb2zqsZRv5MD/IfuqfQDBDQjHnKadbtXT
ndxka9ff4uqdfw3VEnpAZPvEJcsOLa1bINNKo/5Rpc7aIGsABcPMfe0h8TV7X/s6wgdZ7StunIhu
JUiYN+uHiOS/sZHwo0s9XxdLWK054CajBrn2JxxoOAVtMT2psSWtFISWaeF/w8wfSDwCE3HJvswa
iph5rmh/GjA/R8RZNBfnN0RjVCHCnTwaqpvHGHojCDN9iWvpVkNo9BhZzTEt+vIb+Gmx5smybIzz
mzhTHC5uytnSU1uUxeyhHRwp07U/plr8qovMP4Qg3He8kT9aK7aFq6DrP23wuoweqjGCJhK1ALEw
yV6BoC2O+H8/hBcCfgSVSEqep7uxrHLUB9VU/wPMMdrWTmweoxDlU6nTpe3Kzp/rD6frTUZH65Ze
HH+dZZlt70SzplsYuJJmo6JBtfC665vgJ8o79XGqp2iDgaG/yVC73wyST0Eb1M/r5V+xCL/nD0bL
jURc04GMnMlGKYFd9AaIncDV49q5am3nvhQ9oj6V0lbfYqHDMq6zdo0C/MkuROqMGSbIINxAYuB0
okc/LqRERzjEHbToFlEJP/3SQoVBikQa/9TpYG8xVQt+DbgQwWdAhuhoDFLvteivVl7UyeVVX9Ns
W4kuP7mO+D2zGiJKaFz0SwS/kxih6aQCeVeSFflLMLThEfUy220Ta/DC3B+uBgROkA9JzV2nDpi8
WLV+PU65utVoVz9dXp7z/WgDRCUe47yiDLukCTWq05mNXMSBmxg6QBlH9+9YFOjmerHGZjm7f4hu
QUvQ2aBWTJ673Pt50UtSbXUBvSG0XkCXozjUlVlQrlx0Z3uOgdDUY8/Bywc7t1h7q6+GUXTyEKCu
m03J1sELQN2kDVJj9zm3s+mC/sMuulVRC1m5/j4Ze/ZqpotD75QQcDm2rVZaOmhK4Jrcece89rMv
ml5lXhiW+U8Ss+Gltm2xhtT/e4OdHHbelLkeSDcHqUtAg6f73a/MsC8njf3uw/AadxOFVvU6TMvg
a5RpqLSlttXIwOfBY25GqZKdKwUn+heIWlPhVXFg5m6VF2PjqkmfkSgPCuFc7CJDEulfiwzROQ9h
k0Z3ARObxXaW0Yh+GXFbSPemKMP8yoilTkaLIAKQqZnySOqgDOhJla4PYTkaPF0L7FfEnPKXMAuR
qjQnS2jt1p+ErRUb6tQTlCqBHMbL5T1+9uYS6cAkmUEQTI2zNBruDERx9DpTAzeE7lQf+6oYhYc6
lebcGJWwoyO8rv4a3bky21Y0bNYe/XnuT9YGug4YRnvuIsKjXUovm1DSoCL1eGA2oONGF5BuQ80d
3oHsFU7evpp6YKzc/mcfzZiQ4VH8IMoDuLOIJUG1I/rTof3k6kbxu8BZ7i5HM50mc+9cqcOAcTpM
hJ05TObKCfjka8kQMLGmfQV1ZNlRJJVLDCdB8dEdRXSwmqBKDoGqTsFDE2m1flMQsWcrecHZqaOf
j/7jLFNKDxOCzOnuVwK9jVuKmjFoYV13G/QSG08RhpK5WR+UnlRKzhcB2MZfuWr+4vpO1pbsC7zm
zEIE9QI9+XRkhJ0KJ9M06DCN3DX51UDqWwuvbDUlfW7QJQANrbdKc7AxQ4waz7KBGt0MZpS3X6y8
JxTYkf2jxyFQp7xr20kKXUWoQOYzKWvLje00+j4ksIZzWNa43pMQIE7nQjsOrN9hkprtRieUl4+W
RmKNMBT9Rf/aaThWqivllhJhEybV01bPMjm6NRMKQpvUqEW5wXEaDO/lw7Z8UIBuAQRg1/E3AMtL
3HBCrC+To6nPvdNuDPXRSUM3G79dHmS53MtBFpOetH2DLnOoPmvfkPaQ3GF0oztnZU8t9/FykEWO
1IQmamBSoD6TZrqa4gXSlYiO9ppK8cq3LMlnpgV9vJT+fktwsB7kb+Nx7UuWKdjiS5bY1CIwjFJN
WRNEEcIbpXGlcWO+Bd+bR/Xh8sIsb53lSOrpaaigu1uyYCTlLrlCMczYGl/CKyxiLg+zNmeLcF6F
l1DAEVSf/S/5Jt7I3/qjslI6WhtiDmY+pI1Rrze+5EfqMxe1p298N9xKu8tf8Vcf/uPdsZyt+Sx9
HANbJK2s+IzqV3Vb7XcRDAm3fezgFPyOJDd6cY7BRjoia2esVW+XugakgSfndBkvZJFUJU3P98XB
XuiH2vfG7KtcN66QjCtFddGuuTXsbaAdFU1yJaMCPHSU5Oup3vGbNz36IuZ3hORqyNCXp2XlBlma
8skQDeJ0YA+F1mvW39f5j1as3B+fHgieC2rlBL+Ud04nXg2J/NALYf8k7vfsSvnp/Aw2wa44XP6S
T/fQh2EWp6EY48gJE4Yp/iSH4m18kY7j/n8bYnESJLNstIzW6nO7DbbzNh3df42m/+6UD1+xOAmN
BvV9Suchrsqb4Eo9Vsdk7STME352Ej6MsTgJItRLS+iModzljtvdgB/DBE68lsJtNS/5Lb/+b9O2
iBfqwJGlJmP3F3+ma+lJu8r3a4u/7ED/d8I+fNO8Oz6cbitRwlJC+vrZ/1neqPvip/m1592+6sSu
eQof9cltXsIVw5i1Hbd4GJukGEQYMeY4etKzWW2k0nO+m4//2+wtXsa8DFLUKJm9fjsc/tt02vHy
EJ8+vlTuiZcpT3JMTycP158JQGGiPlviqpC+2fo3o59crf/xvw2z2NtyEfhpPDFMGW4dYx8nV2Xp
RfrKIT0rP5HwQ40iLYRfSuVniexrLDjyIpWnH05th7mrREN77wPF7KC0Q6LfFXmBBh+qXdFBGuo0
3ySoEv6JEqETdmDY8OvfvhrwCL0CECSzRh8CD4vdP/aD0OLGV37YSYolnTzkd4IImXCt0lzywWEl
kppn8ePpnsEqmAqBFQHfRFl7AZRBFY6fkzjhz8DIHN314yjFZNq31sLC5ctB9I9KEDRXsL1/RSFO
N007+IiH66r/o6tVuwo9uzRi+cqiCOArHo21+h9dxAD/gDEixgXVT46JUsbpgCnQ2igQaflTqzLD
49zlsmdLOGxZxoQjcdyUa1qZywNOTYEna65kI9ChOUugbUNVC5yYFv2qVSm6nsIkujPxWfyC+LJ9
NxVTcZNCLlgpWp6t31zIUGAtUDxFeWrZs8u0VB4kRKLRqlRBzJD+77EvUL3Lu/Js9dDun1EBgM6p
2NHROp1MqbSRhc+U/JeQKqf0kAsvvjmzw/MeOEy28uKcfxKsHapQIBHYe2Tmp4PZJdVDG3X5X6WZ
tzcCK8n7vDLWJm5e/5ONz2TNkDcF8SPoF0sSlOQjq6QnpvkYhUW3KyXT+NJZkXKIg+yJGqh5kDDX
KF1JUjpvart+JRNf9uwAsQDOsslLgT1QA1my6g05TSopDOzHKuRZgJY72OKXNciA3PMibFHhtUUU
gQufYBx/R4g1Vx3XDIJEek9S/rWVSV9e6nSa55TQtIFm0eVaAuaq1MG4oE/0x7EzpVsYr4gHd3Rh
n4WdKd0OsZsCsNPlXXV2YBhsNqJi+9ICogZ0utCCxQ9tM7MfS6WNPQqGvovkhXWFlrx29MEDf9EL
q1p5vf6eiNOFR28KPVCob7OQ7hJBxLvvo5avB9hOIUiNPktSW/neaJsuuM/QU7GuRZPrygbUvqi9
AHVqx5V1jtk3gQRG+Y53cjv6Ho7GOlqp2oADOIZEaW3WV5laG+WGvL7pMm8MKKcdRr2O9TXftPO9
y2tF8RxcOLIjFDNPJ04dkD1L4EY9lmo3mVsR63WKu2etGYfcCTR7p2W6ku6jrJPznYkQXrBH+dxe
A4gvM0oAH1Sw5iouuwcZq8Xb0c1pmA4d/BGRoXx66KXG0Vw8yk3tGIKQqzaToJ63LWQ0trdFVRr+
/eUNdHYtzQooVKwBMaLWwSN2Og9yXOpGJKvF05SMUU/7IB6GnVH5Y+jmrRmsXUxnw/FOgg2E+Qta
SUFo8nQ4OxAWniBW8pROaUrNp85h60sxFHg3mdp/lN0Aug35hgYRwGreZgCJp6P1Cb02I2ylR+yw
xvu01VqvTLV8XyZB79oTtaUxjYcNBTt75Vye301/C4QOFTP+AnS4yMGoUhlo2aTiSQuFdCsyx7nR
u9i5LcbW8Pho/VpLMvVe8fXwVlfCP6rSZCtx2dndwIs2cxtncuPsALLIzxwjS3QpqIjGeWwodZdp
t/XbWai17438Sq+CHxEia9vLG2q5o9FjU2aODIRDVMsAgp7OOULqVdLZ/fBkFpZ946dUAl/rUnVS
L9JiQQUd8E+2H/Wm3xcjGrorE38+PHAYe9bvh94/y4qdDl/kTaYKuzVQGE+SrzVt4Ps+6/XuHpn1
6U+vWo25AXRcN7e2GvZrWlJny079GzYEIA4oA7Qkl4QIvwuofZrR+NSTHSleGKs2rmd2m1xpHV45
bgHQ/jav1fJbXNXmVd6N0atW+IOxckUv36L5d8AjgAkywy4pyp9Og2QovTO2lfxU1Y0/ukQJpdj3
apMKVPuCABhUm5UrcJ3zMdFTA3DFsHPHbXmVtEOGJQW+Ak8OPi6bRu+cu6ly0ElJpA2QpDWh8+X2
BsSGMRIiLGQdMgp5i42WGM2k1nUpnuIJdZOwa/ovKJFMO8lxAtWtSpXYH7DB78vbexlZaVAmwBGj
Bcs+A2WwuLCDxNDwI6yMJ63F63rW5IyfDX3U1h72z8ah3o7E4UzP4CSfLmDW9nYkECniouyk6Gry
pdTy2NpCXzkwyxuZDwI+ymUMjIWLcslLrrFzQVOuVZ6CZKjdRPGLbY9gvRvKfvKvV8M8FGE97AWQ
h2foEKeF54kXlPKEsH9xo03Cum573ac3yxaFOhFvmrCYXtMOPabLq3a+NaEHznZ5oHU4DsurUKkd
C4FVVX7C483a5amw5KuKsMl2K+LX71qL29M/j4hOAb1gtijcumUBsk9yOak7OXiywqTe+abV7Bwl
d7Y2WiyuBfvz33SQAB6BdJz7JDMjQOXyO90vQY7wzpi301NcqOneqesaenBXHYJMNrdl0b5c/ryz
7Qm2GbwDCRNPOaXWxXCy003gIvLpKU/C6HboNG1LhWtNbOnTUYiq6SkC/+NiOf0oP0C7v8XU8MlR
hmYzVqmONVK45osJXZQ/52M8S990xv6BaSQUxB9vcaiNLp9aJD2iR18SEsKDYpTKjakVVfI6mFVU
y26YwOIwXABzlUPEGkdh/jKJzshm5XqQ3r9BZNTjwexTGzuYJg1x3Y1zXHG8FHCY80obxBoT10E0
wn/RnNjvKk8KzV44LsDwVordbDDNydOm3s/uaq1ooT3nQ92Ye7rPLUWuGKaM4vWjCA1sWDGaHQcE
gq0yuw5KH6sMl/Y4Vd99XbM/Qi9uJs2k0m5jbXTEgQbOgQuHPLWBiIisoymupXrZGYcWU2LMRMZC
rRTTDUFyJxZVSfBDbtdDJrlxYpx0buGaaKLfIHw0VMnWqGo7uUY/LSxeolgtim/o2IVRfMSCToe1
3Zuyj/vTmA9jELqlomI35IZI7lSSq6pliomOohWda4ZSY9IL7I2qOlLVUOLnKVYFyNnQL8la3akv
Q7MleaBWcchkY5zumhrJpj0ZnZ38AW7mYLGgByhS3vnG2FLyFOim7gQGXtEb3K8830a42pCU4rBo
8ScBju+ueh4Pf0fibcZ/iqFJ5F2F+lDvGdXUmU8aIk+VqxmJmu2GqJjkr3agh82NGqRGhNuOVrZJ
4KZaiJwd/igKci+WnrTpbaP4KdCXocVr+gDV25IOQaA13YMOIiZDY5mrfusMTmp8TQReMj9kmSLL
4ClxhlyIB7tKp6HqDHkRHBVVKt5R9y5nhV11iLZ+qvVgugKcaPaOk0vyZlTrof6G82Gd70fC3HBf
UpMfj6FJqLcpB82PN10eBvXGsqVA93q/T/vrNtCEvsdOxuk9UWnYQ+l+V4orzDBN+1tiS639Mvqj
IyYv7oC6bAcpLQIvEm1o7BGZyUJYFKbd7QjB4FYYdq0OXjrZonNH/uxo0ylgUxLPifDlQAgHOLY1
uqrZ24lgs2P1tUV4o8I+EC/GZvwqhZI0XdGNCpq7vmvV6Een1rqx730gHY9Th2DgdRWkQ+9mKXJY
v4IYF8Atjh9tlhNN1rPFHIW3Wv4ObQiYt2VqoWlvdatELxQVVV3bmeZgZV8AhOozAdfsEJhxg9qo
5RzuzQit3bVb5K5cLfVr8Z2fYPfHgaw7PcRV58jbVteG7KEAKlu+V2S+CUZASLB8HW2lMmQvQr0L
OJ3aI0Wmsv0wB6omfSy8MrGMMffkVBE1evplkWcblk6LcKybsAi5LfXQakYUkv3O/1nxkzAQkrCA
841NWuuIhfQVkKlfejcMPhQiLUBcOsu5CL7EiZ8FR2iokW16RdnEzeB1Y+5M77JkKYXiRnkQT4ab
NnVlYmCHcWaP7xCg+985kImoOSRqzExs1Io86DdsDjva5nCknNfLL8XZ04soyH/mo+Rg1EgXYRqf
EWNCl0rflbTObVeTwSl6qRDDFzONuGrkvIz+8S0ECk8BBs7irEdCoLFIfADZgM4RUvZDGROIVbba
VO1OkwNrelHHoPVvKyMW/5r36HNICFmEeBuMBrj107cqjzFwcEQifsRh7zhe65cifIdekdvXiei4
c9QktrqchZ+aeh+qxqD8uDzTy0gOaDVq5Eg+oPVK7mEvXkuoB2XJxZM+l9jLPTuhFv7GG76+V/UK
28F/HuuvAtHMPQR8vMT8aDWGi2Njxc8t6rKHokQJfkNNuunA91Z2tRK+zdHEx/eZL6PARZEPwiNF
1KWqpKqPEg5zbfKs9AWubgDenAccdJuvfZRle4wT1R9EuIm6Ka20eL78pWfdDQaniEDQQFIJzHRp
ZRTpBkUZAsRndO/976UZU7rYQV8MdZC/EkLduzRIE8fD5VN9K8QYDNCw4Em0lqdO+qDcd5YvDSs1
67+47tMpmcWhmQ6IPPN2WxyrOotgcgZCfkIbr9OifYjSFfr2uU1k8pU7axjSXTNSXth1ftxSXsk7
/FOegtzKwMPVXVoXyJbLOPR4TpXbwQGsU24GG6ziuGO0sl9V6jzbnhRrMbFHQmxWocVI+vSAOFIx
Bpqfqy8DwoXmPrOqRD30pUMkRIQUriUbZ6n47CBB5EhATDGWEsgiRI0qdmI0GvJLFk+6dkvpXR02
vq3V5S4aqgzsVB9wSexVVWpixbW4iIKvQWn02k4YFi6Zl/fR2R4GIkywLJML8JDyk04/f6hkNWh0
K3qpa9/aKmkyAJeDD2DESr1Rp7Db+ZNReYOU5Cv9qeUNTG48i0+QGFAJ458XNbfJqqSotLPwBcUf
4s0mRoVnP5fFfBwKJe1HB9k8+8daAGMSS/M3Vhsy1FK9PGv6esqIf1+syUqOMOejo1k70kMUNvHR
bNX06+XZnWfv5DiQ/0P14ObnLqLssZjdXFJE46dD/aI0hY8vk9llT02U+WLTVIUq3HoyoAhqma+v
NCHOdzV5EDh0aplMLufxdFl7+rjzfT+8GICq46sqdqT8SxjlU7yxcrTFV+b1k13NN/K6INsI0x8A
5Ol4OR2yrO968SLNAnnfIxgGEC0qO8eeZQz0+IoKARqABV4h2QYYcDNsQiQtI88uomStSHG+s7iM
5/IBBRjKyMvuQ5Zkdph0ffgy41M3o2H6x1q7FZbmBdS0DpeX+HymSTHgLFI6BnZJ1+f0ywdfRY68
Hp0XG32Hx6Lsla9x+X/cncty41hyhl+FMZvxRBhs3i8OT0eUqGtJqlZL6uqZ3iggCk2CBAESBEiR
Dkd444fw2qtZeOeld/UmfhJ/CRASDsgSJR1MF9yYiJlRS30uefLkyeufLUDBK0B1Xr8811buEidJ
lJXeZ8wEIbPm+13LDbqt0Df+MgncAcYVYL7tud0DK7dLKNSbOpPVjx4K/uQC/K2KQatakBI+T2fE
8y6mdWMwCAiKSEcOwsEgIlePp9gilYvxajp0Pk7IVwPpnS5mzZ+Gj53lzcuL3yIUnkc0AaCncIAT
mpZTS2VmBANa3rbdSvVnIlDt4Uf4YfbXDtbgEBCFccs4fOtsYG0AjAqWNgEM/A/qbPWJXwHId9L6
uWGMmz/TcZdcspbRPJrR9nIP8wtvK5dcYD0AXqN4XSA9s87VFSBz9MxtNSXxtCpm2ODQnq3npxNw
3A/Xg3njYERA9Iz3dnQ0WDe8PWrlNl1xxAlSPF5lkn9bGTkaNkkVGtuzzs93GCL26TrsumPefpq9
nA8Gla6xR+nZulzgzQiOM7Dd4uTMpt6GgLMS96wANN0Mg15jsa73RuFg8BESzMnjdkd7kmuy88E1
ZDUToCbyTqAw2whpbNNzu7us1O4XtdZVp7MYfPTHrfB26U1+xhTa1yx8azZKGHC5UO5MIRW6aoaY
0/kyGFOb+NgnbZ+A+9qv0Ki37XXtk1p7ak+PVsAn7/MCZt1JJE+0RD2XmhmxETJ2gbMI/GU4Xlf6
3e6de0VthXsejtqzPRdix85wVVGRi6CiFKudkdD0g7XdRser9I3wbvG5uWg+HtFrwTn0VqBKHtSM
mfW2C4h3v0J2Nk53EMoA18k4r0Iamj9Op3fjPl3WKwez7tA5WixWk4PFaLZ+oybBVHSJofBfnh+C
WhkC4oGCtr4T9N3Hln9Sma6XJ1gjl1M0x0sgnxZvNDKilHeSeKS4gTBeNqCO9jqarVrrFXCgS2n9
0QmOB42B02t5rX2NsLJ3m8gr5w0lxauP0M+w4+NIEhnagAbN26FHI/nJ+swGPuJiSB/nzy+f1xZ/
cFD0RwB7jYcTkmVUFWByW6v6uhn2V0HX+UsHIJnOoG1PaUwZDE/9QWvPU5bVjGBzHmbcmqRJ8Hhm
I8zNClF2n/qU/qA9bf+FjKEmzrPHypLO22H70T0CCIQ8V4Is3cEb5SVGeIXIdot/Fx2wltU7G8tp
ZbXuuJN+1+OVO0BzuztYY/72Hhe0rd7DK9tURZ6AEoGOC2fS2ld9hvzWbEFf1OYKedLqng688eLX
NuUGP3ecu+ZP4cDbJ7+2MoypeSHIKPAXpKGQP5CZEN/W0KHEyLgHgafzeN8ir219ZrRHNslYHce/
cylyW6/G09rRmj4fy7Ppo00nDHdme8Oz1V0TyMSDhQ0z0uioE0wOg4U9cgO6li3dUXCOik6ScrVi
V4yQdkj1u0n1IATpqN1zRuAwG7RG9UOCJuDkTPeBdWUpSY0u0QSp3yVu3UG0q5SszKuTyaoFMvnq
rrq69nBdnjrd1ewItKnxX5vV1XLPyWWvHmVDyH+UaGKHYDZknfyVcGrc1WZ+/RfQlkY9EloeDwyw
iU7GRLz2Wc3ZF0AQpXi6JblMJEq2PtmzuQMNbOB7sCgXLWta6Y7APRvgFDKcw5BGQN7xYD3Df1wb
NXkNewubzMfHA3smhaa9biC9LHoUi43qo8M5iVwNGsY0/PAA8UtDhT2E2fI8tGh5SZ0JFr4U+G71
UuHlHC6cu6nTDxvdYGnVZnTCPXRXi/GSRuI4cY2j+nBeGVuLgVEPaDYMdP6Pg0oww+M4Rm0dnLg8
95N9eklGoOCFISopuTOkeoIbl8U1at41jLu7aTW49gzj8bBWX3SPV07gnIF3EfbGYDnh3Brug8XM
2j3xrMKXaEJEXbPN/SYDf3TXcprBNahl7nFntByeOm539tGr4fXwm8vFOQrE4riB1O5Rtlj/gT6t
+7LRMzdD1kCWFYon+YIooFEYKaVYh5217901urPr6XI8HfUAYat2epNw1Tlp+/POp4Dy+n2FjzuI
jTtPYBoo+CSxIuPEMKbgYszD6ux6uaJxjO/X3eNRZ92+MZrG+HjqzyqHnlQ8vvxC7ZyUVEhCbqT2
oQuqEsCwyQoKJkv/ekKvoLMhQYqTSnVmX4L5dtejunNxYHij5dHLk2bEQERcYtG4LsElIwU0I3Zm
zc4Ut0swv/bGrt9rEvXu0Vl4fUhx6V4geVGJUoZENJe4aRFuEvTOVik7I8MnvFHzr4ee0XLP7ozA
DY5HjdXA663dOSDO89rCvztadWahQSSq5o8OGh2jFlC6Vh3M3vZMkqWC2MNjAWYB3qqtxNA1dW2P
BEK862U4qlPm1nFOg26F+Mnd43iPSZERf/FUogYwo/RfEAZPMTCIP0FtWXHpSOPYg0ujW10chd5w
n5qdMdOiWWgajpjl5RcwRnWWoGojdmZT9/rRWw0vQ2/eX0+Mx5ugMhiCEdX0j+ogjdBcbDQ7JZHw
l7exkVATVzF4tkhmEhQzitzIGLRHi0HDvjbW3dGPvM9Gr+utFx8B7vNOXp5qBzV5hlE4CDYgB7N4
ncScHh2jOfGujQUAiYP5Y/ADzQnG5suz7KCm5IDgiQCgBaUjc2bOZHxHLyNjej2uUpxHwza/N7q7
ax3Wu8P20SJszE4Xq0aTqOp87vSG7cW+Stus0KtLbBUtVdypGPnZxAJyyCYOLV6D60l1fXdVuZsS
mK7U7YpzSHuA6S939WlljyGaBRGAgbiYmBpYE4JOU8ucITkc0/FwVguvaatqnA+Xg8fB0XJtzB9I
8nEHhw7R0k/uXRD2wfxbntFExeiH3eGkXwVq8N5hG5teYd/1H/8JBLirWDTMv/9nfu57U+p2B8Mg
8+P3l3bf9+ber8E/y7/29Gfqv/T9D1PLvQl8ywouzWn2L5V/kfE38x+agan8cOQCyLv6MbT81bU1
D53g5d/GK2UjMtCVZ7vBrbc1xKv+KNrMVwcqWdG6bldT689/6HuhG8j6Brbn/mHzq7OHP/9BrOrv
tgaKNvPSAI7JnsMHRjaqlbIg92E9MJTjuYPkF816GU2Ij4yT6IunSpHxa7vfWs8OCr38Ny+tPaaL
bF5iblqbb7TK9IYgQUoqi1N7r5WB0iRqguti80UTFWjrujuvdcpyphQRPe9QIYD8Y6oZ45NHyheN
AOL61zr7eqPMBrGZxRKSD7mXokC9XqYVA+BGOF6ir3AU4HnQJEGnjL2Dq+CJy9F3UyQwOpUy6iGA
qphv0YduAc0LdA3QOjRpUO/ABkS6CZc+nXOKBvVmmRa5KIxPoqBoJJDEX62L0KqVBXpZSrhjCmTe
gS5CEmOIWMDmohTuHSD7WpMG9WqZOgkah6AExZ96E9q8kfJSJL8VFKBi3QRUVl0acMykOFBatvmQ
eKmbAKBoWTK/6Xe5eTOKRgJ0aa2L0Ki++CZWu2VhDbzjNFyVD2lZLB6gNFaTBPT9KGMbA90lRdKp
0zearTLOD8I4dGQq6O7jFzq2Mp6U8zeows1KmdwjOhfiF4g+VSlslMk8kLqxzWMoCkOxzl+QmvVu
QJkUB6xf6ZedPvx2rYwrDocYunL0xXxWIEVgI5Dff/jVepmyQNB9AY+Pvoz0ayD9iMQRlRJ3aAEV
YgJ3mqcvALipUyfgUjQGRxfX3KNRq5QBHO7iq3rW61ObbrZRhiT6iT+2mOdM5ZAmDbo89Jg7pNvE
W5Ti+BQJ2tEzB+JI8uvY1izQZSf9S5MEjXoZGFPKJgmFJcecIkG1Vo7NvkTUF+4mUH+kSYJqp0wm
GflKALfvIIHRapVReYmZYwMnvy/Wc4fXUpcGCH38yXQCiLcobo40G1SgEYKC3IHiMUBbVxQ2eNRJ
0KLgS9Vz0HPJO5GU9sIpONqir9EtUy+LuU/pT/Spik61iZ2HqSt9a6KveMcuj7SWjldriJVDARfZ
4fGn8DxeX9GCpOw2/gpn5eCJ0CRBg2MGEKQR9VyNdqmQAC6g1FlAOAvn79I28mutMpFPPBmJU1+V
eLUu5h+X48nGKZyvB1mse/qtMiVbAgq0UwYg8slnAqQouR6xWl0k9UfK4LVkAMa85AA1SN7f3HLl
AiAi6Foj5k7x5J+kmmnt3SD0gReHEiPJpUm99rUm3m46WwNuFE1RpBOPz+H91q0h0Q6YWvDS4hNX
33yjxe+xbUkt37x8hXv7KbPTPPkaYT3SFaUX29Prnjp/cXAS/4Y+zcLJffRTzc3z5kljONhb8qr4
VAbgyoP5TlUBfVXir3B3QFDHtW5+k2df5B34afH5q8pfrY7UK9quN07m9998iW8BfEnKDD67FLfX
qvCD1K9y6tFXPD1Pipe1Dly0fQoswFJ/9lmnSIBHW7ABaeMTs0PxgtwR0r4uCdD1iPLu9mkT9wJE
tEPt1eZZKB4XSD6kFgnqxC/J5AIaZiP50CBSXEBhdZnMJTITC3f5aXCiuXeePOnYQ7r3Tj9Xu4sh
RNUoOKrxFSicX58CKU0SNGtlopoCOaO+eBh5lBFUKTMv6u3X9vA0O7xoUtBD6n30bSm8FEdLr9wk
CSgidYH0Xm1DB0cu/bHoZSOR0fSlr6DvAhFBAnT8yBRo06TrarJ8vVKmDx9ZnaLMyodUT20eW4BH
n0LbDeMXL5AJqoYmCapE82gcQrW0uvUO6Tz0Q2xJk1n5inf6bd3Tb5KnACQuNs5zCCt1+uR74vWP
K1x5VwvE+BGKi9ZTj+cOvsazQa1M9KneLSKaYgGS81g8VU87kQ13vpShk8ym6je4NWjaRBBjkxxS
pAOXUhC9A++UpXiONNYkM0u57pFbg3QGwamI73ssVwpEA5RvTRoY5C1JCI/ktOcEvfSFJ3tDMI8p
1IzJXaTdC6qAFgfgsZaj5ynfbF698q0OTyGlseSuPEmEgkk9ARvVIgF+Kwlm0BITCyZ18JAGiAGy
9dpFZX5p56q1dWy7qM6aZgJP9ztFAdI5xZON16dw7kyBSdPaOokqZGZLd4qYsTP56+Ru0+iEdqmC
tV4sjge+R3PvRqWMm5K60s2hy/8orC++XOlXCPRE4ax6HC6a2ycXDZkmYbpnwy3F9aQ4SecS6fpd
UJlHEEKXBO0y0NDAjO32a0kOQwXrR8BH4q9olwDzTJMEEqmPIMeTW6BaeQZp/WD54vjZ5PdsMoYK
9PpLqzQtGYhHnxpJGvSmShNSF0Fc39EdKZz0r0nBmdbWMXVIzaJSFIzvhMNTW8epXaY0lyS/TYVg
gY4dQHfNzYtPj6KPOl1oYgnHXUpvvgttpIJ2o/MVz9oDZkKTBHWyOKlXAWkRTkrt3cCbLZAboCFt
+KJwLg48rpqb53WXo29VMm49Q37RpBBeELySW1Es5WeTXPD+gF6Tiw28kCTwxDtUz1/KecGuAFXp
2ftTLAoAnqV5/PB+k/xlGt6rXl16TURCD5DcTVCzcLwvBf1ach/RR4MxXJuJcFNFn1x/EBubRLQ2
ZkEsawsk/qNAjBYNGvC4ZG895SpkNB+Su6lZFZzQ4tJA1/KtEtijRTn1yxtBlzGAsHwRA4JBVjgD
KL6U75eAHD9ODaJ3yfmrEhDrCMtQIp4b86dw2h+IaZpSgLJkYHswAHF2Rx8DppQAeQYbRDYB3oom
KtDtx/uuuXfydEB6bKLZb1g/c/sJ6fI8oADwn6LtXlIOtUQfZWoCywVWLnI9deJGB0cnbA9QVuE2
TftUzV2TsklnWUCUSOVJ1LrU5jvCEfR9E59H9MXzFYnrdVWeBu4+CrIEl045d256NWo/UH+u4imW
uocTUvP0G50y5mwNOKaNUq+SgEIlmq8S/kji2YV78NDW9CvWqmW63NFL6ysp21XcvYS7Bdsx+gqn
9mnHtVvgEUXoA0DTRp+q+RLnJP5FqK+4iu+moPb9mg+hfVAqBbJl4/RRnz6EAY4wKtQpcE3EZMGE
gbQK0HoADUoXEAMAdG8YXdLCU2+B0SaNH/QmQTOOaRCL3gI9BtJnW4sGJHiAXIgbJXFyqLq/0eFR
6NJ3DxdQfFOKJxF19SCD6065gjRCeE5YT7EB/j+CnxUKXOlCKF/h5CF1CJpsQHIbYV86jNBwJbnu
KRIYHW4C1KGYc/Pr4mmGdd2rQACYGAiwl6D2R1/GEKq1yX3AGwqjRNQukBjYKOrvfw0MsrcBawf0
Hs14FwO0cRJgIhIHLtzJ17SFoIEdSO02IfCnUlXlIaiC2UTdNq7AZ3WhWI+hdpIjEUCSPHGD13YX
tLTL5H7QHhoE2uiLBc6rrsAr/ugJ47I3tJ2HCALTtuYpHM29f5BgQG4PkEK4lB65yh8KImY89DNC
5vcKQGaU1Jj6pSCNpn5U/na+9cebrUeL2syV/kfKRpWFJb9J/uGpbfmm3x+uol+sNnv6ZE6A3fzg
DCzfNtNQnojC50VuQX4+KQwvjuoOPEcZFM1Ad1C6Ns6XpqsMKzlL2uNarq1gmdYQ0dqDhn7oPtjJ
QBFEag7D9obmQ3pMqUXTXeq1NQ3vHbtf8n4tBUOr1AN71UuGlYVLlxbdSQ6tidf3QXvtl/bPlwMH
9uBu31MxaqUdme4+et7EAxA4GUjI0ySKqD0sA/imU/rwq2/3TfeJRsnI0Txoz9rzmFOr9NnyH6xk
rGhkjCHdkQ9H9r0XBgrHS56n7rhHg9U0SIaRxQr0gPags9AMPOSeUzoJbddSZIr09NCewLeBg1aG
lWwr7WGDoe1NVXEtTWt0x73l2p+Yk3t1ZGkhpjvyiXmvXkIxvLUHHWaegU4OR7bNCGjy+mvtffnv
wCo9/PFs4dm+cutQF/WHP7fclcJmUcmKLoEv7PusVhD109Ue15p7wVB5XGjOpU8F1puhgphZuqu9
NB/MgTnvm34ylsifah7PyKW58oJAZQfplKS/ZMdcKjIYP2Quw2YGzeEWX/KQ9vsqMwiArj4NQqSv
HSqPdITYl8/IpquKyaicQXtoby3ydxaqPCFpGrpDf7JR8ZNhIg7O48mIRs0QQkL8uquNxbBxYM/n
ZpgMF61aoqi6o19/+VvoZloXkMOUw8BYJg+KIKYvrP6wN9aqP7Qcx1KYGd96DkOjrQ03CmcymtCZ
2EXy486eD68yAG8s1xqYTjJQNK5k2+me3w2mrG+WLizPVS4K8IA5DO5NTEdl6agfpvaiwwdTNTDz
ePlvPdVKo69gDiT48p9e6dabfPlbCX4uXflf/svt21OV1vUcaH3LNZxnaC1OWF1a35ruOiugwdbQ
H/inwdYFl6pw3fUehP7Yds3SsTlXXkKgAvQHx8VjZ3T6yN+pu+gj/DCB7SoqAS069Bf8y5YNAkZS
DsPak3vzfqlycSsHbruJZOjN1v0WsAhdIh/YfukWZU4RosRY9Ef+cL+ylLOjcFXqEqXBNhkCxPP2
21O7PJFPRdzbftSkoVEcZHj77zfUjPQAIIPBBK1oO2PTW/j7+Vf98F5RC3LwAnygIdMgNCMJfWD6
97BfwhTRQ5v88P7n+4M7CG1H9eBWcxBIslrzQXWfSUaK7l0R/8WBOTQnpqon5fAi9szVBIfc2dxB
/iujSwaU7sJ7Ge7Iw1g79CbI5r7CE3lI0WTc3d7JVg7sceJbLjZ3QlZhZinR0SXySWg+WI4XqmpM
HubEqYmhmSwwFk45PFcf4ePM+YGikkzz/lt9afryamdtzDz815eeG8xFNQ+SZUbUEABD3dO7oiFe
4JWubdVVEAGP6459Y9I2r3RuB8E8kqafrIWt3HHAOfV3EM9yEfYz+m4uks/nRB/Mh2j5t969mTEK
pOxYl0q36KgxfXrwpTffJQxBc9SfKCbUZ9vts+RoRxKPiqUCXnr1ZPLw8B2Io2g+LH22/YG9U8gT
1tbf1083L86Qwyt14Llmxr0MHIn+ynuhb/ZN1TLJw3t0Y6paUU36f+vy6Y1c5qNwHmCchCqz5OGZ
irkTFSYYfvmbY01WyYpF1NG2NPnx/QI62sClyQyW4i8QHOjc5FD8CpT+4dg3uWd/SlYtm6hX25W9
9kVabT6S1qAkW/w2mj9ZhEDRJVkN6byIbF4Fy3Lhpq2UCvXvvL5lunv+phA5GlFQOH1QkouSuS6b
LadS+V5O0AjICCEaryhbIBRtSfE3jpv16ewIR71txKPQ91TFjUyq7bSHtw36yeMSlz6QIpChAH0c
O1sa59vG/oAAIpSfeevbO2zqt40b+xp2rDnCkdNjhx/kJqgrbkkKP/XbNOIDvQW/g0DUqRL6beu/
ok3xwMvO0mpQIik9u2kx3Ub8SBW5Okv43HAYmf4q7zM8Y2YYUUoS6G1P4Q7+DbAY6oJRpD3RgelI
RssNL46qndC6ictEKVCd/Umx0Iua8Gv3dUn4dOoFePWUa0safrNLpygqDqrtNuWY2yz8DiJemoOh
b90nVJL3gSTmtvyHmm8SvykCkWxmbSL2TN++v4cBS58s9D1/y9DuUE5F8izgSZTskm4OjPTeab/d
K0UOJBnVr3mlUoey9Qql1/93c04dWI69thJaygnnYWb2PDQwsdcUJpU826+yymvvtVO6MZ0FHiQ/
GSxiy63HMEXZVw6NjyCwCP8oa95+Dd8+8KnnPog4Si+Ygonkx/cri58gsG/iB0yGElJEyfy6ZL4i
u2aiDistnl8eNs2wR7wMv51aGGktuvdN1QwLofW5u1Q0sqyLexINqgCq/09Enzn0cf4ktIzuzkuq
xyvFSG819VXTM4+MlhNzbaJk+PZUWa8Aab18KeNwy0uGwBlWYDJKRITqXv56xaBz37SUuFWEJZ3D
WmfKWqWOUXfQj56fic5XBalQd9jzcIlvOBknomweobsL69501YRKUKSTad7/mPxAjCMZJVpsHtHR
H9H4lYcalKhkkvcv9cYMH+zSB9/MRrZf1OhfeX9vViQFJ2sUQtSk7YMuM/zk2oH1EK25dDSx8ZKr
1gJ90PQn+dmaBwTB3HEyVLT8F+2OVxLlr9ZE9UfRnCeZ5P3n+MkrwXR/nJdE30+GkzXTFy758f2j
n1B/4pZuwvsHG3Pc7itXkTabeYhlcljud/nCBRCo2s4jcvXhPixdhnOFIzej50Cjf7k+ujm6/nx0
+K8lYR7Lh2BZ/se2pIq5Lg3H6c4g6L57pc230wTplNjVVj8KqAn+OiDhHT5WZfRLRvArb/aHtUVA
3h6pA7/kGXntwD4iQ5WkOYh+pNvAIZY7HyYCIpJxORDicmW6E/WxEmRMXcF/MAyzh5aDpD+gtExN
4BFoE921UjF17z2oZ5ZHhtuNb5cueJYUIbbtvw6f3Xyv5DECAGoxYB4pc5jrg9K5/NfNh+uEqMJl
Uds/XRqfuQ8krmZckxEMdQ4jq0cX9WzSHfWjOVVFA7gvCVHe/zafr/zBap0VZySg6Q8dO/bPvUzt
FQi1+mPHDvgdY+dwpc+x8MbDbZLkcK8vzEy+VT2HhKtLiQpvXRHpg67LcmSSUDuc4eU8nIeXpvNg
L1TFu5pH1hIDm6vsnc4jXvvJmqop9BGAmS6Br/Aa9i1np+LayYE1rszxlqpCcy99zriivN+eTrcS
QV4MQrzyLSHyPjCniI1kmZFikUfK4+3QtLMWToS6rXuOt+bI3qY0mbzJFt4voG9Nm3KWZJxYx8pB
EkkekaiFWTFXy0Mi/bS+t3aQI48kzc+2FeARV+iRh6j7AcvUW5TOArACpqXvSkeUJHtBuLmZ6ekE
Vz6HA9hMeB665nxIevl3peT/2rsmbTfySBu9meLvcFa75A0xUmnBoXsTLu2HB8cqHZlz1cqPvNFf
H52QzKuiyRuq3QztMbFXF6o9/d84KzjZgVwUMigIwe61kff7UKNXxeSAfNv533/7j/nYXJmkwq3I
j2UFp5RVkyS6i6iEH1v1PIpqb22gDowL8QykdyjdS0H7Tf7R+6UMNWJjc5yw+/y7Q9v0VthLdulH
oDPUpDOBl6+1c5j00Bs/eBDw1hxjRtpqmAuwasL1ORzeuRnavq144qS7L/hYOeiKV6bh2EZ/aJvG
fB4m5xDbKNEcObivb7C0d4ycgwy6MKfBMKPWxKTZ+3B9O8dSnHL0O4wxOoQTVF07B+b5gJVLKnia
f/ae7X6BGOVVqWut5nCbyIEY2KH6uOfwJh14cwgb5TCfWv7aGniLjLcij8xsFm9m4o155GEfhM6A
pBzlBKUvpO5DfWiJk00Ri3lEEs58yKDGEPKomz+aB9l0NemErEuE3toS2Z0MJHI7j+zkY9vNEkGQ
bnVXe2z6nrVLzXgxx+yVmlWcgpwsUijRyeFGn9j35F9mQo95GKAnVKK4c2uVXvD+xJj9ku3E8omE
qcPmQQffsvqK6pYH0EHP90ivV9iXetGEJO/XBk9DLHBfIULUnU2Xgc/wdWSEA1iM+us9C0xHXW0e
5TwfLT/DYNVaDlrvR8wWIGfUKG41jxfowgwWGW7II2hwYQfDMKuaVLfTvsM3Rw1uHG+Bh0pl4DwQ
7i5s5DqFG5hLmbyiPOISF+GjRXwm9FW1PA/3xqXnPECT5EpEhoQ0RNa9eXhyTbVmj/bHOQwrsj0Z
JlpsHl6Kr6Qe07U2mer9oo2gxNJUZUUeT/OVpDg8JMuLKJFHzsEVtRFhBrslahOnyw/XeCwyxgat
kpP1v5+8cqOzwWYyAXIYOJKaFFiq9W95WB0300zyYdSMSpfCNwsTg85XeKJWy4PES+tBfTxqeeTe
3SztgAyELBvTL1H/8H4aS36nov5Q+5HDuHEu1zkBgwdPNRvzCGp/FohU+K5nB4rEqL1Y8/BKfVuq
tAWYyVcZOg+r5oZEEvVRjdoL63I0DlZLcGkv1XBElaYC+QhmysCIZVqE5dXVb1ql6K7/3Jt7C4Xa
dIJttPbjq+y3Gr78u9ybXaZZm17c0pMKTJcOyXT1xv7pvp1rLa64+/251noUUahQFnlEBaiFt7bs
fGmupsuol9ZjBmAhapCmO2xcM30lqG1W5Ay7FPgJmkMkKxa1pba/pmH/ddjk2N5sleJFbT5199Fj
gAifeUfJaFTv9fUDmL9SOD+VwaVJAwRtDHa0b/xvd4F3VR/qXuf0bkQxfKnA/LepPZeqvt9lbmm4
o1o5D+UZo+dXzxlv3qc0T9M1tgaAV7fV4ins0Bp8PyR0mh+OftPisri4WpefEV/PEkjtEfGt+j74
A1mRmkCZRzD+gOStjEcoD1XtwDfXKhReHnCXPVKKFBMhj7h5z3O8LJR6HukiR31wrNTKV+lh+sxY
7+vVcQzoVn8oOPgZUPU8XB/HpjP+qpra1V/8SUjituoNyiUdjKwLMn4U1qjmEfGQ5DtKdhXTrtpp
6hPiyvLDZJTIFbRfqL5Cp/LD7GKjtq66LPcZI3SNGqgcHPX9yQa+5gv6ds/ALjSM3+GjEGu3lAGZ
E085nDwiJgeEubJQlXn4pkTcejvBu/LIKO95gnj2D+cWWAnu4E+77O08kMiixHWpwAKeSQTxrnny
cMr3PC/RyTBM4oss8iIPz/yxPbLTY0q7ZV1RcYzjUeolHzYgK5EzyO7722UUIMLqzxa/hXjWV1tl
GtImUXs38fhRJYEctjhwQHONoZikSkZFGM3jYQDYQvFS5lGCe2rhZN5waGzV9w8J9jjJP1M4i9wp
fcKdk053j2s0GSl64vLAIe8NffKRwY3dYajQsS6Z72sv0v439JO1LPVMZ4eHMQ+36yc70zAijy5D
n00XNBRVncgDn++TSaJzQtFYScnhzgqBf7GowcjEwjo5eMWu7KAPruLOxwUQqWQv7+eOK3MKkLNs
YUf7oXySRZ1sG40cmJpHak4S5+4ikjxQc2K/4anlAAj8j6UPcwBB57TtiITNrdxYQiQkQvdCd6jo
KWB76R/KrTdGN1U4tZaHKnFLaZO62jzK0m5Don6ZxebAmT9zvHaM+nocBlQMJHSViwvUWPLj+3l/
S8ms5ZF63ZMaIUEMTi5tstBIywE/rN0GTIyW3KRKN5p5xOEVz3PpknCxX/ohpOQBfXGnGteWNPOK
NAfHCwa83v6Gc9/Q8NkB0Kdr+KR3I+zz7b27u9ABf9tdxoqE+KOeOtgmC3gJvufE8kAuVu5mHjV8
1+E8U9BYy6Pi4/bL/9DtZGWlryTxv+THr4mSNL8c/abe310wjsmxRGe1Yd8X/LuayH679p5qbaws
JqHNq36fsv12wToqA/8udrkLRbJgu9xz2Bs52Xcwv77/P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nl-NL" sz="1100"/>
                <a:t>Deze grafiek is niet beschikbaar in uw versie van Excel.
Als u deze vorm bewerkt of deze werkmap opslaat in een andere bestandsindeling, wordt de grafiek onherstelbaar beschadigd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.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.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